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  <c r="FF873">
        <v>24</v>
      </c>
      <c r="FG873">
        <v>25</v>
      </c>
      <c r="FH873">
        <v>25</v>
      </c>
    </row>
    <row r="874" spans="2:164" x14ac:dyDescent="0.55000000000000004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  <c r="FF874">
        <v>1</v>
      </c>
      <c r="FG874">
        <v>1</v>
      </c>
      <c r="FH874">
        <v>1</v>
      </c>
    </row>
    <row r="875" spans="2:164" x14ac:dyDescent="0.55000000000000004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  <c r="FF875">
        <v>21</v>
      </c>
      <c r="FG875">
        <v>21</v>
      </c>
      <c r="FH875">
        <v>21</v>
      </c>
    </row>
    <row r="876" spans="2:164" x14ac:dyDescent="0.55000000000000004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  <c r="FF876">
        <v>127</v>
      </c>
      <c r="FG876">
        <v>127</v>
      </c>
      <c r="FH876">
        <v>129</v>
      </c>
    </row>
    <row r="877" spans="2:164" x14ac:dyDescent="0.55000000000000004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  <c r="FF877">
        <v>837</v>
      </c>
      <c r="FG877">
        <v>847</v>
      </c>
      <c r="FH877">
        <v>854</v>
      </c>
    </row>
    <row r="878" spans="2:164" x14ac:dyDescent="0.55000000000000004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  <c r="FF878">
        <v>43</v>
      </c>
      <c r="FG878">
        <v>43</v>
      </c>
      <c r="FH878">
        <v>43</v>
      </c>
    </row>
    <row r="879" spans="2:164" x14ac:dyDescent="0.55000000000000004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  <c r="FF879">
        <v>14</v>
      </c>
      <c r="FG879">
        <v>15</v>
      </c>
      <c r="FH879">
        <v>15</v>
      </c>
    </row>
    <row r="880" spans="2:164" x14ac:dyDescent="0.55000000000000004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  <c r="FF880">
        <v>2</v>
      </c>
      <c r="FG880">
        <v>2</v>
      </c>
      <c r="FH880">
        <v>2</v>
      </c>
    </row>
    <row r="881" spans="2:164" x14ac:dyDescent="0.55000000000000004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  <c r="FF881">
        <v>231</v>
      </c>
      <c r="FG881">
        <v>233</v>
      </c>
      <c r="FH881">
        <v>236</v>
      </c>
    </row>
    <row r="882" spans="2:164" x14ac:dyDescent="0.55000000000000004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  <c r="FF882">
        <v>158</v>
      </c>
      <c r="FG882">
        <v>161</v>
      </c>
      <c r="FH882">
        <v>161</v>
      </c>
    </row>
    <row r="883" spans="2:164" x14ac:dyDescent="0.55000000000000004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  <c r="FF883">
        <v>89407</v>
      </c>
      <c r="FG883">
        <v>89755</v>
      </c>
      <c r="FH883">
        <v>90122</v>
      </c>
    </row>
    <row r="884" spans="2:164" x14ac:dyDescent="0.55000000000000004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  <c r="FF884">
        <v>18</v>
      </c>
      <c r="FG884">
        <v>18</v>
      </c>
      <c r="FH884">
        <v>18</v>
      </c>
    </row>
    <row r="885" spans="2:164" x14ac:dyDescent="0.55000000000000004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  <c r="FF885">
        <v>11</v>
      </c>
      <c r="FG885">
        <v>11</v>
      </c>
      <c r="FH885">
        <v>11</v>
      </c>
    </row>
    <row r="886" spans="2:164" x14ac:dyDescent="0.55000000000000004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  <c r="FF886">
        <v>537</v>
      </c>
      <c r="FG886">
        <v>541</v>
      </c>
      <c r="FH886">
        <v>542</v>
      </c>
    </row>
    <row r="887" spans="2:164" x14ac:dyDescent="0.55000000000000004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  <c r="FF887">
        <v>4</v>
      </c>
      <c r="FG887">
        <v>4</v>
      </c>
      <c r="FH887">
        <v>4</v>
      </c>
    </row>
    <row r="888" spans="2:164" x14ac:dyDescent="0.55000000000000004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  <c r="FF888">
        <v>47</v>
      </c>
      <c r="FG888">
        <v>48</v>
      </c>
      <c r="FH888">
        <v>50</v>
      </c>
    </row>
    <row r="889" spans="2:164" x14ac:dyDescent="0.55000000000000004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  <c r="FF889">
        <v>8919</v>
      </c>
      <c r="FG889">
        <v>8951</v>
      </c>
      <c r="FH889">
        <v>8993</v>
      </c>
    </row>
    <row r="890" spans="2:164" x14ac:dyDescent="0.55000000000000004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  <c r="FF890">
        <v>9</v>
      </c>
      <c r="FG890">
        <v>9</v>
      </c>
      <c r="FH890">
        <v>10</v>
      </c>
    </row>
    <row r="891" spans="2:164" x14ac:dyDescent="0.55000000000000004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  <c r="FF891">
        <v>2</v>
      </c>
      <c r="FG891">
        <v>2</v>
      </c>
      <c r="FH891">
        <v>2</v>
      </c>
    </row>
    <row r="892" spans="2:164" x14ac:dyDescent="0.55000000000000004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  <c r="FF892">
        <v>11</v>
      </c>
      <c r="FG892">
        <v>11</v>
      </c>
      <c r="FH892">
        <v>11</v>
      </c>
    </row>
    <row r="893" spans="2:164" x14ac:dyDescent="0.55000000000000004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  <c r="FF893">
        <v>23</v>
      </c>
      <c r="FG893">
        <v>23</v>
      </c>
      <c r="FH893">
        <v>23</v>
      </c>
    </row>
    <row r="894" spans="2:164" x14ac:dyDescent="0.55000000000000004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  <c r="FF894">
        <v>30</v>
      </c>
      <c r="FG894">
        <v>30</v>
      </c>
      <c r="FH894">
        <v>31</v>
      </c>
    </row>
    <row r="895" spans="2:164" x14ac:dyDescent="0.55000000000000004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  <c r="FF895">
        <v>13</v>
      </c>
      <c r="FG895">
        <v>13</v>
      </c>
      <c r="FH895">
        <v>14</v>
      </c>
    </row>
    <row r="896" spans="2:164" x14ac:dyDescent="0.55000000000000004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  <c r="FF896">
        <v>15</v>
      </c>
      <c r="FG896">
        <v>15</v>
      </c>
      <c r="FH896">
        <v>15</v>
      </c>
    </row>
    <row r="897" spans="2:164" x14ac:dyDescent="0.55000000000000004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  <c r="FF897">
        <v>2</v>
      </c>
      <c r="FG897">
        <v>2</v>
      </c>
      <c r="FH897">
        <v>2</v>
      </c>
    </row>
    <row r="898" spans="2:164" x14ac:dyDescent="0.55000000000000004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  <c r="FF898">
        <v>9</v>
      </c>
      <c r="FG898">
        <v>9</v>
      </c>
      <c r="FH898">
        <v>9</v>
      </c>
    </row>
    <row r="899" spans="2:164" x14ac:dyDescent="0.55000000000000004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  <c r="FF899">
        <v>160</v>
      </c>
      <c r="FG899">
        <v>160</v>
      </c>
      <c r="FH899">
        <v>160</v>
      </c>
    </row>
    <row r="900" spans="2:164" x14ac:dyDescent="0.55000000000000004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  <c r="FF900">
        <v>4</v>
      </c>
      <c r="FG900">
        <v>4</v>
      </c>
      <c r="FH900">
        <v>4</v>
      </c>
    </row>
    <row r="901" spans="2:164" x14ac:dyDescent="0.55000000000000004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  <c r="FF901">
        <v>18</v>
      </c>
      <c r="FG901">
        <v>18</v>
      </c>
      <c r="FH901">
        <v>18</v>
      </c>
    </row>
    <row r="902" spans="2:164" x14ac:dyDescent="0.55000000000000004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  <c r="FF902">
        <v>1</v>
      </c>
      <c r="FG902">
        <v>1</v>
      </c>
      <c r="FH902">
        <v>1</v>
      </c>
    </row>
    <row r="903" spans="2:164" x14ac:dyDescent="0.55000000000000004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  <c r="FF903">
        <v>8</v>
      </c>
      <c r="FG903">
        <v>8</v>
      </c>
      <c r="FH903">
        <v>8</v>
      </c>
    </row>
    <row r="904" spans="2:164" x14ac:dyDescent="0.55000000000000004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  <c r="FF904">
        <v>79</v>
      </c>
      <c r="FG904">
        <v>83</v>
      </c>
      <c r="FH904">
        <v>86</v>
      </c>
    </row>
    <row r="905" spans="2:164" x14ac:dyDescent="0.55000000000000004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  <c r="FF905">
        <v>156</v>
      </c>
      <c r="FG905">
        <v>156</v>
      </c>
      <c r="FH905">
        <v>157</v>
      </c>
    </row>
    <row r="906" spans="2:164" x14ac:dyDescent="0.55000000000000004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  <c r="FF906">
        <v>329</v>
      </c>
      <c r="FG906">
        <v>329</v>
      </c>
      <c r="FH906">
        <v>329</v>
      </c>
    </row>
    <row r="907" spans="2:164" x14ac:dyDescent="0.55000000000000004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  <c r="FF907">
        <v>46</v>
      </c>
      <c r="FG907">
        <v>46</v>
      </c>
      <c r="FH907">
        <v>46</v>
      </c>
    </row>
    <row r="908" spans="2:164" x14ac:dyDescent="0.55000000000000004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  <c r="FF908">
        <v>106</v>
      </c>
      <c r="FG908">
        <v>106</v>
      </c>
      <c r="FH908">
        <v>107</v>
      </c>
    </row>
    <row r="909" spans="2:164" x14ac:dyDescent="0.55000000000000004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  <c r="FF909">
        <v>35</v>
      </c>
      <c r="FG909">
        <v>35</v>
      </c>
      <c r="FH909">
        <v>35</v>
      </c>
    </row>
    <row r="910" spans="2:164" x14ac:dyDescent="0.55000000000000004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  <c r="FF910">
        <v>40</v>
      </c>
      <c r="FG910">
        <v>42</v>
      </c>
      <c r="FH910">
        <v>42</v>
      </c>
    </row>
    <row r="911" spans="2:164" x14ac:dyDescent="0.55000000000000004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  <c r="FF911">
        <v>20</v>
      </c>
      <c r="FG911">
        <v>20</v>
      </c>
      <c r="FH911">
        <v>20</v>
      </c>
    </row>
    <row r="912" spans="2:164" x14ac:dyDescent="0.55000000000000004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  <c r="FF912">
        <v>7604</v>
      </c>
      <c r="FG912">
        <v>7626</v>
      </c>
      <c r="FH912">
        <v>7674</v>
      </c>
    </row>
    <row r="913" spans="2:164" x14ac:dyDescent="0.55000000000000004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  <c r="FF913">
        <v>1266</v>
      </c>
      <c r="FG913">
        <v>1268</v>
      </c>
      <c r="FH913">
        <v>1269</v>
      </c>
    </row>
    <row r="914" spans="2:164" x14ac:dyDescent="0.55000000000000004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  <c r="FF914">
        <v>946</v>
      </c>
      <c r="FG914">
        <v>950</v>
      </c>
      <c r="FH914">
        <v>955</v>
      </c>
    </row>
    <row r="915" spans="2:164" x14ac:dyDescent="0.55000000000000004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  <c r="FF915">
        <v>124</v>
      </c>
      <c r="FG915">
        <v>124</v>
      </c>
      <c r="FH915">
        <v>125</v>
      </c>
    </row>
    <row r="916" spans="2:164" x14ac:dyDescent="0.55000000000000004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  <c r="FF916">
        <v>9608</v>
      </c>
      <c r="FG916">
        <v>9644</v>
      </c>
      <c r="FH916">
        <v>9695</v>
      </c>
    </row>
    <row r="917" spans="2:164" x14ac:dyDescent="0.55000000000000004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  <c r="FF917">
        <v>205</v>
      </c>
      <c r="FG917">
        <v>205</v>
      </c>
      <c r="FH917">
        <v>208</v>
      </c>
    </row>
    <row r="918" spans="2:164" x14ac:dyDescent="0.55000000000000004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  <c r="FF918">
        <v>7</v>
      </c>
      <c r="FG918">
        <v>7</v>
      </c>
      <c r="FH918">
        <v>7</v>
      </c>
    </row>
    <row r="919" spans="2:164" x14ac:dyDescent="0.55000000000000004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  <c r="FF919">
        <v>97</v>
      </c>
      <c r="FG919">
        <v>97</v>
      </c>
      <c r="FH919">
        <v>97</v>
      </c>
    </row>
    <row r="920" spans="2:164" x14ac:dyDescent="0.55000000000000004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  <c r="FF920">
        <v>42</v>
      </c>
      <c r="FG920">
        <v>43</v>
      </c>
      <c r="FH920">
        <v>43</v>
      </c>
    </row>
    <row r="921" spans="2:164" x14ac:dyDescent="0.55000000000000004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  <c r="FF921">
        <v>13</v>
      </c>
      <c r="FG921">
        <v>13</v>
      </c>
      <c r="FH921">
        <v>13</v>
      </c>
    </row>
    <row r="922" spans="2:164" x14ac:dyDescent="0.55000000000000004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  <c r="FF922">
        <v>100</v>
      </c>
      <c r="FG922">
        <v>100</v>
      </c>
      <c r="FH922">
        <v>100</v>
      </c>
    </row>
    <row r="923" spans="2:164" x14ac:dyDescent="0.55000000000000004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  <c r="FF923">
        <v>1991</v>
      </c>
      <c r="FG923">
        <v>1999</v>
      </c>
      <c r="FH923">
        <v>2010</v>
      </c>
    </row>
    <row r="924" spans="2:164" x14ac:dyDescent="0.55000000000000004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  <c r="FF924">
        <v>256</v>
      </c>
      <c r="FG924">
        <v>257</v>
      </c>
      <c r="FH924">
        <v>257</v>
      </c>
    </row>
    <row r="925" spans="2:164" x14ac:dyDescent="0.55000000000000004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  <c r="FF925">
        <v>227</v>
      </c>
      <c r="FG925">
        <v>227</v>
      </c>
      <c r="FH925">
        <v>228</v>
      </c>
    </row>
    <row r="926" spans="2:164" x14ac:dyDescent="0.55000000000000004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  <c r="FF926">
        <v>51</v>
      </c>
      <c r="FG926">
        <v>51</v>
      </c>
      <c r="FH926">
        <v>51</v>
      </c>
    </row>
    <row r="927" spans="2:164" x14ac:dyDescent="0.55000000000000004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  <c r="FF927">
        <v>903</v>
      </c>
      <c r="FG927">
        <v>917</v>
      </c>
      <c r="FH927">
        <v>931</v>
      </c>
    </row>
    <row r="928" spans="2:164" x14ac:dyDescent="0.55000000000000004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  <c r="FF928">
        <v>65</v>
      </c>
      <c r="FG928">
        <v>65</v>
      </c>
      <c r="FH928">
        <v>65</v>
      </c>
    </row>
    <row r="929" spans="2:164" x14ac:dyDescent="0.55000000000000004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  <c r="FF929">
        <v>8</v>
      </c>
      <c r="FG929">
        <v>8</v>
      </c>
      <c r="FH929">
        <v>8</v>
      </c>
    </row>
    <row r="930" spans="2:164" x14ac:dyDescent="0.55000000000000004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  <c r="FF930">
        <v>22</v>
      </c>
      <c r="FG930">
        <v>22</v>
      </c>
      <c r="FH930">
        <v>22</v>
      </c>
    </row>
    <row r="931" spans="2:164" x14ac:dyDescent="0.55000000000000004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  <c r="FF931">
        <v>10</v>
      </c>
      <c r="FG931">
        <v>11</v>
      </c>
      <c r="FH931">
        <v>11</v>
      </c>
    </row>
    <row r="932" spans="2:164" x14ac:dyDescent="0.55000000000000004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  <c r="FF932">
        <v>24</v>
      </c>
      <c r="FG932">
        <v>24</v>
      </c>
      <c r="FH932">
        <v>24</v>
      </c>
    </row>
    <row r="933" spans="2:164" x14ac:dyDescent="0.55000000000000004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  <c r="FF933">
        <v>20</v>
      </c>
      <c r="FG933">
        <v>19</v>
      </c>
      <c r="FH933">
        <v>19</v>
      </c>
    </row>
    <row r="934" spans="2:164" x14ac:dyDescent="0.55000000000000004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  <c r="FF934">
        <v>123</v>
      </c>
      <c r="FG934">
        <v>123</v>
      </c>
      <c r="FH934">
        <v>126</v>
      </c>
    </row>
    <row r="935" spans="2:164" x14ac:dyDescent="0.55000000000000004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  <c r="FF935">
        <v>41</v>
      </c>
      <c r="FG935">
        <v>41</v>
      </c>
      <c r="FH935">
        <v>42</v>
      </c>
    </row>
    <row r="936" spans="2:164" x14ac:dyDescent="0.55000000000000004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  <c r="FF936">
        <v>126</v>
      </c>
      <c r="FG936">
        <v>126</v>
      </c>
      <c r="FH936">
        <v>127</v>
      </c>
    </row>
    <row r="937" spans="2:164" x14ac:dyDescent="0.55000000000000004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  <c r="FF937">
        <v>17</v>
      </c>
      <c r="FG937">
        <v>17</v>
      </c>
      <c r="FH937">
        <v>17</v>
      </c>
    </row>
    <row r="938" spans="2:164" x14ac:dyDescent="0.55000000000000004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  <c r="FF938">
        <v>247</v>
      </c>
      <c r="FG938">
        <v>252</v>
      </c>
      <c r="FH938">
        <v>256</v>
      </c>
    </row>
    <row r="939" spans="2:164" x14ac:dyDescent="0.55000000000000004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  <c r="FF939">
        <v>468</v>
      </c>
      <c r="FG939">
        <v>475</v>
      </c>
      <c r="FH939">
        <v>487</v>
      </c>
    </row>
    <row r="940" spans="2:164" x14ac:dyDescent="0.55000000000000004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  <c r="FF940">
        <v>49</v>
      </c>
      <c r="FG940">
        <v>49</v>
      </c>
      <c r="FH940">
        <v>50</v>
      </c>
    </row>
    <row r="941" spans="2:164" x14ac:dyDescent="0.55000000000000004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  <c r="FF941">
        <v>19</v>
      </c>
      <c r="FG941">
        <v>19</v>
      </c>
      <c r="FH941">
        <v>19</v>
      </c>
    </row>
    <row r="942" spans="2:164" x14ac:dyDescent="0.55000000000000004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  <c r="FF942">
        <v>2</v>
      </c>
      <c r="FG942">
        <v>2</v>
      </c>
      <c r="FH942">
        <v>2</v>
      </c>
    </row>
    <row r="943" spans="2:164" x14ac:dyDescent="0.55000000000000004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  <c r="FF943">
        <v>1</v>
      </c>
      <c r="FG943">
        <v>1</v>
      </c>
      <c r="FH943">
        <v>1</v>
      </c>
    </row>
    <row r="944" spans="2:164" x14ac:dyDescent="0.55000000000000004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  <c r="FF944">
        <v>74</v>
      </c>
      <c r="FG944">
        <v>74</v>
      </c>
      <c r="FH944">
        <v>74</v>
      </c>
    </row>
    <row r="945" spans="2:164" x14ac:dyDescent="0.55000000000000004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</row>
    <row r="946" spans="2:164" x14ac:dyDescent="0.55000000000000004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  <c r="FF946">
        <v>279</v>
      </c>
      <c r="FG946">
        <v>279</v>
      </c>
      <c r="FH946">
        <v>281</v>
      </c>
    </row>
    <row r="947" spans="2:164" x14ac:dyDescent="0.55000000000000004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  <c r="FF947">
        <v>4</v>
      </c>
      <c r="FG947">
        <v>4</v>
      </c>
      <c r="FH947">
        <v>4</v>
      </c>
    </row>
    <row r="948" spans="2:164" x14ac:dyDescent="0.55000000000000004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  <c r="FF948">
        <v>882</v>
      </c>
      <c r="FG948">
        <v>899</v>
      </c>
      <c r="FH948">
        <v>912</v>
      </c>
    </row>
    <row r="949" spans="2:164" x14ac:dyDescent="0.55000000000000004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  <c r="FF949">
        <v>1759</v>
      </c>
      <c r="FG949">
        <v>1801</v>
      </c>
      <c r="FH949">
        <v>1863</v>
      </c>
    </row>
    <row r="950" spans="2:164" x14ac:dyDescent="0.55000000000000004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  <c r="FF950">
        <v>9</v>
      </c>
      <c r="FG950">
        <v>9</v>
      </c>
      <c r="FH950">
        <v>9</v>
      </c>
    </row>
    <row r="951" spans="2:164" x14ac:dyDescent="0.55000000000000004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  <c r="FF951">
        <v>408</v>
      </c>
      <c r="FG951">
        <v>411</v>
      </c>
      <c r="FH951">
        <v>419</v>
      </c>
    </row>
    <row r="952" spans="2:164" x14ac:dyDescent="0.55000000000000004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  <c r="FF952">
        <v>13</v>
      </c>
      <c r="FG952">
        <v>13</v>
      </c>
      <c r="FH952">
        <v>13</v>
      </c>
    </row>
    <row r="953" spans="2:164" x14ac:dyDescent="0.55000000000000004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</row>
    <row r="954" spans="2:164" x14ac:dyDescent="0.55000000000000004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  <c r="FF954">
        <v>16</v>
      </c>
      <c r="FG954">
        <v>18</v>
      </c>
      <c r="FH954">
        <v>18</v>
      </c>
    </row>
    <row r="955" spans="2:164" x14ac:dyDescent="0.55000000000000004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  <c r="FF955">
        <v>3</v>
      </c>
      <c r="FG955">
        <v>3</v>
      </c>
      <c r="FH955">
        <v>3</v>
      </c>
    </row>
    <row r="956" spans="2:164" x14ac:dyDescent="0.55000000000000004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  <c r="FF956">
        <v>268</v>
      </c>
      <c r="FG956">
        <v>268</v>
      </c>
      <c r="FH956">
        <v>268</v>
      </c>
    </row>
    <row r="957" spans="2:164" x14ac:dyDescent="0.55000000000000004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  <c r="FF957">
        <v>117</v>
      </c>
      <c r="FG957">
        <v>120</v>
      </c>
      <c r="FH957">
        <v>122</v>
      </c>
    </row>
    <row r="958" spans="2:164" x14ac:dyDescent="0.55000000000000004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  <c r="FF958">
        <v>183</v>
      </c>
      <c r="FG958">
        <v>184</v>
      </c>
      <c r="FH958">
        <v>184</v>
      </c>
    </row>
    <row r="959" spans="2:164" x14ac:dyDescent="0.55000000000000004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  <c r="FF959">
        <v>58</v>
      </c>
      <c r="FG959">
        <v>65</v>
      </c>
      <c r="FH959">
        <v>66</v>
      </c>
    </row>
    <row r="960" spans="2:164" x14ac:dyDescent="0.55000000000000004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  <c r="FF960">
        <v>22</v>
      </c>
      <c r="FG960">
        <v>22</v>
      </c>
      <c r="FH960">
        <v>22</v>
      </c>
    </row>
    <row r="961" spans="2:164" x14ac:dyDescent="0.55000000000000004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  <c r="FF961">
        <v>133</v>
      </c>
      <c r="FG961">
        <v>135</v>
      </c>
      <c r="FH961">
        <v>135</v>
      </c>
    </row>
    <row r="962" spans="2:164" x14ac:dyDescent="0.55000000000000004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  <c r="FF962">
        <v>19</v>
      </c>
      <c r="FG962">
        <v>19</v>
      </c>
      <c r="FH962">
        <v>19</v>
      </c>
    </row>
    <row r="963" spans="2:164" x14ac:dyDescent="0.55000000000000004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  <c r="FF963">
        <v>12</v>
      </c>
      <c r="FG963">
        <v>12</v>
      </c>
      <c r="FH963">
        <v>13</v>
      </c>
    </row>
    <row r="964" spans="2:164" x14ac:dyDescent="0.55000000000000004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  <c r="FF964">
        <v>4</v>
      </c>
      <c r="FG964">
        <v>4</v>
      </c>
      <c r="FH964">
        <v>4</v>
      </c>
    </row>
    <row r="965" spans="2:164" x14ac:dyDescent="0.55000000000000004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  <c r="FF965">
        <v>183</v>
      </c>
      <c r="FG965">
        <v>183</v>
      </c>
      <c r="FH965">
        <v>183</v>
      </c>
    </row>
    <row r="966" spans="2:164" x14ac:dyDescent="0.55000000000000004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  <c r="FF966">
        <v>6577</v>
      </c>
      <c r="FG966">
        <v>6608</v>
      </c>
      <c r="FH966">
        <v>6635</v>
      </c>
    </row>
    <row r="967" spans="2:164" x14ac:dyDescent="0.55000000000000004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  <c r="FF967">
        <v>106</v>
      </c>
      <c r="FG967">
        <v>113</v>
      </c>
      <c r="FH967">
        <v>114</v>
      </c>
    </row>
    <row r="968" spans="2:164" x14ac:dyDescent="0.55000000000000004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  <c r="FF968">
        <v>2992</v>
      </c>
      <c r="FG968">
        <v>3004</v>
      </c>
      <c r="FH968">
        <v>3014</v>
      </c>
    </row>
    <row r="969" spans="2:164" x14ac:dyDescent="0.55000000000000004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  <c r="FF969">
        <v>33</v>
      </c>
      <c r="FG969">
        <v>33</v>
      </c>
      <c r="FH969">
        <v>33</v>
      </c>
    </row>
    <row r="970" spans="2:164" x14ac:dyDescent="0.55000000000000004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  <c r="FF970">
        <v>43</v>
      </c>
      <c r="FG970">
        <v>44</v>
      </c>
      <c r="FH970">
        <v>45</v>
      </c>
    </row>
    <row r="971" spans="2:164" x14ac:dyDescent="0.55000000000000004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  <c r="FF971">
        <v>2575</v>
      </c>
      <c r="FG971">
        <v>2598</v>
      </c>
      <c r="FH971">
        <v>2621</v>
      </c>
    </row>
    <row r="972" spans="2:164" x14ac:dyDescent="0.55000000000000004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  <c r="FF972">
        <v>576</v>
      </c>
      <c r="FG972">
        <v>577</v>
      </c>
      <c r="FH972">
        <v>578</v>
      </c>
    </row>
    <row r="973" spans="2:164" x14ac:dyDescent="0.55000000000000004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  <c r="FF973">
        <v>44</v>
      </c>
      <c r="FG973">
        <v>46</v>
      </c>
      <c r="FH973">
        <v>46</v>
      </c>
    </row>
    <row r="974" spans="2:164" x14ac:dyDescent="0.55000000000000004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  <c r="FF974">
        <v>35</v>
      </c>
      <c r="FG974">
        <v>35</v>
      </c>
      <c r="FH974">
        <v>35</v>
      </c>
    </row>
    <row r="975" spans="2:164" x14ac:dyDescent="0.55000000000000004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  <c r="FF975">
        <v>409</v>
      </c>
      <c r="FG975">
        <v>411</v>
      </c>
      <c r="FH975">
        <v>416</v>
      </c>
    </row>
    <row r="976" spans="2:164" x14ac:dyDescent="0.55000000000000004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  <c r="FF976">
        <v>37</v>
      </c>
      <c r="FG976">
        <v>38</v>
      </c>
      <c r="FH976">
        <v>38</v>
      </c>
    </row>
    <row r="977" spans="2:164" x14ac:dyDescent="0.55000000000000004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  <c r="FF977">
        <v>107</v>
      </c>
      <c r="FG977">
        <v>107</v>
      </c>
      <c r="FH977">
        <v>107</v>
      </c>
    </row>
    <row r="978" spans="2:164" x14ac:dyDescent="0.55000000000000004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  <c r="FF978">
        <v>1633</v>
      </c>
      <c r="FG978">
        <v>1635</v>
      </c>
      <c r="FH978">
        <v>1636</v>
      </c>
    </row>
    <row r="979" spans="2:164" x14ac:dyDescent="0.55000000000000004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  <c r="FF979">
        <v>613</v>
      </c>
      <c r="FG979">
        <v>613</v>
      </c>
      <c r="FH979">
        <v>614</v>
      </c>
    </row>
    <row r="980" spans="2:164" x14ac:dyDescent="0.55000000000000004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  <c r="FF980">
        <v>59</v>
      </c>
      <c r="FG980">
        <v>59</v>
      </c>
      <c r="FH980">
        <v>59</v>
      </c>
    </row>
    <row r="981" spans="2:164" x14ac:dyDescent="0.55000000000000004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  <c r="FF981">
        <v>276</v>
      </c>
      <c r="FG981">
        <v>277</v>
      </c>
      <c r="FH981">
        <v>278</v>
      </c>
    </row>
    <row r="982" spans="2:164" x14ac:dyDescent="0.55000000000000004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  <c r="FF982">
        <v>27</v>
      </c>
      <c r="FG982">
        <v>28</v>
      </c>
      <c r="FH982">
        <v>28</v>
      </c>
    </row>
    <row r="983" spans="2:164" x14ac:dyDescent="0.55000000000000004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  <c r="FF983">
        <v>133</v>
      </c>
      <c r="FG983">
        <v>134</v>
      </c>
      <c r="FH983">
        <v>135</v>
      </c>
    </row>
    <row r="984" spans="2:164" x14ac:dyDescent="0.55000000000000004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  <c r="FF984">
        <v>197</v>
      </c>
      <c r="FG984">
        <v>198</v>
      </c>
      <c r="FH984">
        <v>199</v>
      </c>
    </row>
    <row r="985" spans="2:164" x14ac:dyDescent="0.55000000000000004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  <c r="FF985">
        <v>241</v>
      </c>
      <c r="FG985">
        <v>241</v>
      </c>
      <c r="FH985">
        <v>242</v>
      </c>
    </row>
    <row r="986" spans="2:164" x14ac:dyDescent="0.55000000000000004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  <c r="FF986">
        <v>151</v>
      </c>
      <c r="FG986">
        <v>155</v>
      </c>
      <c r="FH986">
        <v>156</v>
      </c>
    </row>
    <row r="987" spans="2:164" x14ac:dyDescent="0.55000000000000004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  <c r="FF987">
        <v>419</v>
      </c>
      <c r="FG987">
        <v>422</v>
      </c>
      <c r="FH987">
        <v>423</v>
      </c>
    </row>
    <row r="988" spans="2:164" x14ac:dyDescent="0.55000000000000004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  <c r="FF988">
        <v>256</v>
      </c>
      <c r="FG988">
        <v>258</v>
      </c>
      <c r="FH988">
        <v>258</v>
      </c>
    </row>
    <row r="989" spans="2:164" x14ac:dyDescent="0.55000000000000004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  <c r="FF989">
        <v>2928</v>
      </c>
      <c r="FG989">
        <v>2976</v>
      </c>
      <c r="FH989">
        <v>3003</v>
      </c>
    </row>
    <row r="990" spans="2:164" x14ac:dyDescent="0.55000000000000004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  <c r="FF990">
        <v>94</v>
      </c>
      <c r="FG990">
        <v>95</v>
      </c>
      <c r="FH990">
        <v>95</v>
      </c>
    </row>
    <row r="991" spans="2:164" x14ac:dyDescent="0.55000000000000004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  <c r="FF991">
        <v>357</v>
      </c>
      <c r="FG991">
        <v>357</v>
      </c>
      <c r="FH991">
        <v>358</v>
      </c>
    </row>
    <row r="992" spans="2:164" x14ac:dyDescent="0.55000000000000004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  <c r="FF992">
        <v>26</v>
      </c>
      <c r="FG992">
        <v>27</v>
      </c>
      <c r="FH992">
        <v>28</v>
      </c>
    </row>
    <row r="993" spans="2:164" x14ac:dyDescent="0.55000000000000004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  <c r="FF993">
        <v>124</v>
      </c>
      <c r="FG993">
        <v>124</v>
      </c>
      <c r="FH993">
        <v>124</v>
      </c>
    </row>
    <row r="994" spans="2:164" x14ac:dyDescent="0.55000000000000004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  <c r="FF994">
        <v>65</v>
      </c>
      <c r="FG994">
        <v>65</v>
      </c>
      <c r="FH994">
        <v>65</v>
      </c>
    </row>
    <row r="995" spans="2:164" x14ac:dyDescent="0.55000000000000004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  <c r="FF995">
        <v>31</v>
      </c>
      <c r="FG995">
        <v>32</v>
      </c>
      <c r="FH995">
        <v>36</v>
      </c>
    </row>
    <row r="996" spans="2:164" x14ac:dyDescent="0.55000000000000004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  <c r="FF996">
        <v>284</v>
      </c>
      <c r="FG996">
        <v>283</v>
      </c>
      <c r="FH996">
        <v>283</v>
      </c>
    </row>
    <row r="997" spans="2:164" x14ac:dyDescent="0.55000000000000004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  <c r="FF997">
        <v>183</v>
      </c>
      <c r="FG997">
        <v>183</v>
      </c>
      <c r="FH997">
        <v>183</v>
      </c>
    </row>
    <row r="998" spans="2:164" x14ac:dyDescent="0.55000000000000004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  <c r="FF998">
        <v>1428</v>
      </c>
      <c r="FG998">
        <v>1432</v>
      </c>
      <c r="FH998">
        <v>1447</v>
      </c>
    </row>
    <row r="999" spans="2:164" x14ac:dyDescent="0.55000000000000004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  <c r="FF999">
        <v>404</v>
      </c>
      <c r="FG999">
        <v>408</v>
      </c>
      <c r="FH999">
        <v>413</v>
      </c>
    </row>
    <row r="1000" spans="2:164" x14ac:dyDescent="0.55000000000000004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  <c r="FF1000">
        <v>203</v>
      </c>
      <c r="FG1000">
        <v>205</v>
      </c>
      <c r="FH1000">
        <v>206</v>
      </c>
    </row>
    <row r="1001" spans="2:164" x14ac:dyDescent="0.55000000000000004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  <c r="FF1001">
        <v>1356</v>
      </c>
      <c r="FG1001">
        <v>1358</v>
      </c>
      <c r="FH1001">
        <v>1361</v>
      </c>
    </row>
    <row r="1002" spans="2:164" x14ac:dyDescent="0.55000000000000004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  <c r="FF1002">
        <v>216</v>
      </c>
      <c r="FG1002">
        <v>220</v>
      </c>
      <c r="FH1002">
        <v>232</v>
      </c>
    </row>
    <row r="1003" spans="2:164" x14ac:dyDescent="0.55000000000000004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  <c r="FF1003">
        <v>536</v>
      </c>
      <c r="FG1003">
        <v>537</v>
      </c>
      <c r="FH1003">
        <v>538</v>
      </c>
    </row>
    <row r="1004" spans="2:164" x14ac:dyDescent="0.55000000000000004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  <c r="FF1004">
        <v>66</v>
      </c>
      <c r="FG1004">
        <v>67</v>
      </c>
      <c r="FH1004">
        <v>70</v>
      </c>
    </row>
    <row r="1005" spans="2:164" x14ac:dyDescent="0.55000000000000004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  <c r="FF1005">
        <v>443</v>
      </c>
      <c r="FG1005">
        <v>446</v>
      </c>
      <c r="FH1005">
        <v>451</v>
      </c>
    </row>
    <row r="1006" spans="2:164" x14ac:dyDescent="0.55000000000000004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  <c r="FF1006">
        <v>102</v>
      </c>
      <c r="FG1006">
        <v>106</v>
      </c>
      <c r="FH1006">
        <v>107</v>
      </c>
    </row>
    <row r="1007" spans="2:164" x14ac:dyDescent="0.55000000000000004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  <c r="FF1007">
        <v>65</v>
      </c>
      <c r="FG1007">
        <v>65</v>
      </c>
      <c r="FH1007">
        <v>66</v>
      </c>
    </row>
    <row r="1008" spans="2:164" x14ac:dyDescent="0.55000000000000004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  <c r="FF1008">
        <v>62</v>
      </c>
      <c r="FG1008">
        <v>63</v>
      </c>
      <c r="FH1008">
        <v>63</v>
      </c>
    </row>
    <row r="1009" spans="2:164" x14ac:dyDescent="0.55000000000000004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  <c r="FF1009">
        <v>168</v>
      </c>
      <c r="FG1009">
        <v>168</v>
      </c>
      <c r="FH1009">
        <v>170</v>
      </c>
    </row>
    <row r="1010" spans="2:164" x14ac:dyDescent="0.55000000000000004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  <c r="FF1010">
        <v>1220</v>
      </c>
      <c r="FG1010">
        <v>1227</v>
      </c>
      <c r="FH1010">
        <v>1231</v>
      </c>
    </row>
    <row r="1011" spans="2:164" x14ac:dyDescent="0.55000000000000004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  <c r="FF1011">
        <v>56</v>
      </c>
      <c r="FG1011">
        <v>58</v>
      </c>
      <c r="FH1011">
        <v>59</v>
      </c>
    </row>
    <row r="1012" spans="2:164" x14ac:dyDescent="0.55000000000000004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  <c r="FF1012">
        <v>449</v>
      </c>
      <c r="FG1012">
        <v>468</v>
      </c>
      <c r="FH1012">
        <v>477</v>
      </c>
    </row>
    <row r="1013" spans="2:164" x14ac:dyDescent="0.55000000000000004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  <c r="FF1013">
        <v>437</v>
      </c>
      <c r="FG1013">
        <v>446</v>
      </c>
      <c r="FH1013">
        <v>449</v>
      </c>
    </row>
    <row r="1014" spans="2:164" x14ac:dyDescent="0.55000000000000004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  <c r="FF1014">
        <v>4696</v>
      </c>
      <c r="FG1014">
        <v>4741</v>
      </c>
      <c r="FH1014">
        <v>4781</v>
      </c>
    </row>
    <row r="1015" spans="2:164" x14ac:dyDescent="0.55000000000000004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  <c r="FF1015">
        <v>512</v>
      </c>
      <c r="FG1015">
        <v>521</v>
      </c>
      <c r="FH1015">
        <v>522</v>
      </c>
    </row>
    <row r="1016" spans="2:164" x14ac:dyDescent="0.55000000000000004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  <c r="FF1016">
        <v>213</v>
      </c>
      <c r="FG1016">
        <v>217</v>
      </c>
      <c r="FH1016">
        <v>218</v>
      </c>
    </row>
    <row r="1017" spans="2:164" x14ac:dyDescent="0.55000000000000004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  <c r="FF1017">
        <v>638</v>
      </c>
      <c r="FG1017">
        <v>639</v>
      </c>
      <c r="FH1017">
        <v>642</v>
      </c>
    </row>
    <row r="1018" spans="2:164" x14ac:dyDescent="0.55000000000000004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  <c r="FF1018">
        <v>11182</v>
      </c>
      <c r="FG1018">
        <v>11236</v>
      </c>
      <c r="FH1018">
        <v>11279</v>
      </c>
    </row>
    <row r="1019" spans="2:164" x14ac:dyDescent="0.55000000000000004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  <c r="FF1019">
        <v>401</v>
      </c>
      <c r="FG1019">
        <v>403</v>
      </c>
      <c r="FH1019">
        <v>407</v>
      </c>
    </row>
    <row r="1020" spans="2:164" x14ac:dyDescent="0.55000000000000004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  <c r="FF1020">
        <v>22</v>
      </c>
      <c r="FG1020">
        <v>22</v>
      </c>
      <c r="FH1020">
        <v>24</v>
      </c>
    </row>
    <row r="1021" spans="2:164" x14ac:dyDescent="0.55000000000000004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  <c r="FF1021">
        <v>178</v>
      </c>
      <c r="FG1021">
        <v>179</v>
      </c>
      <c r="FH1021">
        <v>180</v>
      </c>
    </row>
    <row r="1022" spans="2:164" x14ac:dyDescent="0.55000000000000004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  <c r="FF1022">
        <v>227</v>
      </c>
      <c r="FG1022">
        <v>233</v>
      </c>
      <c r="FH1022">
        <v>237</v>
      </c>
    </row>
    <row r="1023" spans="2:164" x14ac:dyDescent="0.55000000000000004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  <c r="FF1023">
        <v>281</v>
      </c>
      <c r="FG1023">
        <v>281</v>
      </c>
      <c r="FH1023">
        <v>284</v>
      </c>
    </row>
    <row r="1024" spans="2:164" x14ac:dyDescent="0.55000000000000004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  <c r="FF1024">
        <v>313</v>
      </c>
      <c r="FG1024">
        <v>314</v>
      </c>
      <c r="FH1024">
        <v>316</v>
      </c>
    </row>
    <row r="1025" spans="2:164" x14ac:dyDescent="0.55000000000000004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  <c r="FF1025">
        <v>91</v>
      </c>
      <c r="FG1025">
        <v>93</v>
      </c>
      <c r="FH1025">
        <v>93</v>
      </c>
    </row>
    <row r="1026" spans="2:164" x14ac:dyDescent="0.55000000000000004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  <c r="FF1026">
        <v>417</v>
      </c>
      <c r="FG1026">
        <v>427</v>
      </c>
      <c r="FH1026">
        <v>431</v>
      </c>
    </row>
    <row r="1027" spans="2:164" x14ac:dyDescent="0.55000000000000004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  <c r="FF1027">
        <v>14</v>
      </c>
      <c r="FG1027">
        <v>14</v>
      </c>
      <c r="FH1027">
        <v>14</v>
      </c>
    </row>
    <row r="1028" spans="2:164" x14ac:dyDescent="0.55000000000000004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  <c r="FF1028">
        <v>133</v>
      </c>
      <c r="FG1028">
        <v>133</v>
      </c>
      <c r="FH1028">
        <v>133</v>
      </c>
    </row>
    <row r="1029" spans="2:164" x14ac:dyDescent="0.55000000000000004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  <c r="FF1029">
        <v>42</v>
      </c>
      <c r="FG1029">
        <v>43</v>
      </c>
      <c r="FH1029">
        <v>43</v>
      </c>
    </row>
    <row r="1030" spans="2:164" x14ac:dyDescent="0.55000000000000004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  <c r="FF1030">
        <v>22</v>
      </c>
      <c r="FG1030">
        <v>22</v>
      </c>
      <c r="FH1030">
        <v>22</v>
      </c>
    </row>
    <row r="1031" spans="2:164" x14ac:dyDescent="0.55000000000000004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  <c r="FF1031">
        <v>118</v>
      </c>
      <c r="FG1031">
        <v>118</v>
      </c>
      <c r="FH1031">
        <v>119</v>
      </c>
    </row>
    <row r="1032" spans="2:164" x14ac:dyDescent="0.55000000000000004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  <c r="FF1032">
        <v>6</v>
      </c>
      <c r="FG1032">
        <v>6</v>
      </c>
      <c r="FH1032">
        <v>6</v>
      </c>
    </row>
    <row r="1033" spans="2:164" x14ac:dyDescent="0.55000000000000004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  <c r="FF1033">
        <v>660</v>
      </c>
      <c r="FG1033">
        <v>668</v>
      </c>
      <c r="FH1033">
        <v>676</v>
      </c>
    </row>
    <row r="1034" spans="2:164" x14ac:dyDescent="0.55000000000000004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  <c r="FF1034">
        <v>28</v>
      </c>
      <c r="FG1034">
        <v>29</v>
      </c>
      <c r="FH1034">
        <v>30</v>
      </c>
    </row>
    <row r="1035" spans="2:164" x14ac:dyDescent="0.55000000000000004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  <c r="FF1035">
        <v>55</v>
      </c>
      <c r="FG1035">
        <v>55</v>
      </c>
      <c r="FH1035">
        <v>55</v>
      </c>
    </row>
    <row r="1036" spans="2:164" x14ac:dyDescent="0.55000000000000004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  <c r="FF1036">
        <v>162</v>
      </c>
      <c r="FG1036">
        <v>162</v>
      </c>
      <c r="FH1036">
        <v>164</v>
      </c>
    </row>
    <row r="1037" spans="2:164" x14ac:dyDescent="0.55000000000000004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  <c r="FF1037">
        <v>75</v>
      </c>
      <c r="FG1037">
        <v>75</v>
      </c>
      <c r="FH1037">
        <v>75</v>
      </c>
    </row>
    <row r="1038" spans="2:164" x14ac:dyDescent="0.55000000000000004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  <c r="FF1038">
        <v>112</v>
      </c>
      <c r="FG1038">
        <v>112</v>
      </c>
      <c r="FH1038">
        <v>112</v>
      </c>
    </row>
    <row r="1039" spans="2:164" x14ac:dyDescent="0.55000000000000004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  <c r="FF1039">
        <v>53</v>
      </c>
      <c r="FG1039">
        <v>53</v>
      </c>
      <c r="FH1039">
        <v>53</v>
      </c>
    </row>
    <row r="1040" spans="2:164" x14ac:dyDescent="0.55000000000000004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  <c r="FF1040">
        <v>1798</v>
      </c>
      <c r="FG1040">
        <v>1812</v>
      </c>
      <c r="FH1040">
        <v>1819</v>
      </c>
    </row>
    <row r="1041" spans="2:164" x14ac:dyDescent="0.55000000000000004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  <c r="FF1041">
        <v>154</v>
      </c>
      <c r="FG1041">
        <v>154</v>
      </c>
      <c r="FH1041">
        <v>154</v>
      </c>
    </row>
    <row r="1042" spans="2:164" x14ac:dyDescent="0.55000000000000004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  <c r="FF1042">
        <v>410</v>
      </c>
      <c r="FG1042">
        <v>412</v>
      </c>
      <c r="FH1042">
        <v>413</v>
      </c>
    </row>
    <row r="1043" spans="2:164" x14ac:dyDescent="0.55000000000000004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  <c r="FF1043">
        <v>30</v>
      </c>
      <c r="FG1043">
        <v>30</v>
      </c>
      <c r="FH1043">
        <v>30</v>
      </c>
    </row>
    <row r="1044" spans="2:164" x14ac:dyDescent="0.55000000000000004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  <c r="FF1044">
        <v>65</v>
      </c>
      <c r="FG1044">
        <v>66</v>
      </c>
      <c r="FH1044">
        <v>67</v>
      </c>
    </row>
    <row r="1045" spans="2:164" x14ac:dyDescent="0.55000000000000004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  <c r="FF1045">
        <v>120</v>
      </c>
      <c r="FG1045">
        <v>120</v>
      </c>
      <c r="FH1045">
        <v>121</v>
      </c>
    </row>
    <row r="1046" spans="2:164" x14ac:dyDescent="0.55000000000000004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  <c r="FF1046">
        <v>45</v>
      </c>
      <c r="FG1046">
        <v>45</v>
      </c>
      <c r="FH1046">
        <v>45</v>
      </c>
    </row>
    <row r="1047" spans="2:164" x14ac:dyDescent="0.55000000000000004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  <c r="FF1047">
        <v>23</v>
      </c>
      <c r="FG1047">
        <v>23</v>
      </c>
      <c r="FH1047">
        <v>23</v>
      </c>
    </row>
    <row r="1048" spans="2:164" x14ac:dyDescent="0.55000000000000004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  <c r="FF1048">
        <v>599</v>
      </c>
      <c r="FG1048">
        <v>609</v>
      </c>
      <c r="FH1048">
        <v>624</v>
      </c>
    </row>
    <row r="1049" spans="2:164" x14ac:dyDescent="0.55000000000000004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  <c r="FF1049">
        <v>30</v>
      </c>
      <c r="FG1049">
        <v>30</v>
      </c>
      <c r="FH1049">
        <v>30</v>
      </c>
    </row>
    <row r="1050" spans="2:164" x14ac:dyDescent="0.55000000000000004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  <c r="FF1050">
        <v>13</v>
      </c>
      <c r="FG1050">
        <v>13</v>
      </c>
      <c r="FH1050">
        <v>13</v>
      </c>
    </row>
    <row r="1051" spans="2:164" x14ac:dyDescent="0.55000000000000004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  <c r="FF1051">
        <v>388</v>
      </c>
      <c r="FG1051">
        <v>400</v>
      </c>
      <c r="FH1051">
        <v>407</v>
      </c>
    </row>
    <row r="1052" spans="2:164" x14ac:dyDescent="0.55000000000000004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  <c r="FF1052">
        <v>13</v>
      </c>
      <c r="FG1052">
        <v>13</v>
      </c>
      <c r="FH1052">
        <v>13</v>
      </c>
    </row>
    <row r="1053" spans="2:164" x14ac:dyDescent="0.55000000000000004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  <c r="FF1053">
        <v>219</v>
      </c>
      <c r="FG1053">
        <v>218</v>
      </c>
      <c r="FH1053">
        <v>220</v>
      </c>
    </row>
    <row r="1054" spans="2:164" x14ac:dyDescent="0.55000000000000004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  <c r="FF1054">
        <v>105</v>
      </c>
      <c r="FG1054">
        <v>106</v>
      </c>
      <c r="FH1054">
        <v>106</v>
      </c>
    </row>
    <row r="1055" spans="2:164" x14ac:dyDescent="0.55000000000000004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  <c r="FF1055">
        <v>14</v>
      </c>
      <c r="FG1055">
        <v>14</v>
      </c>
      <c r="FH1055">
        <v>14</v>
      </c>
    </row>
    <row r="1056" spans="2:164" x14ac:dyDescent="0.55000000000000004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  <c r="FF1056">
        <v>185</v>
      </c>
      <c r="FG1056">
        <v>190</v>
      </c>
      <c r="FH1056">
        <v>194</v>
      </c>
    </row>
    <row r="1057" spans="2:164" x14ac:dyDescent="0.55000000000000004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  <c r="FF1057">
        <v>63</v>
      </c>
      <c r="FG1057">
        <v>63</v>
      </c>
      <c r="FH1057">
        <v>63</v>
      </c>
    </row>
    <row r="1058" spans="2:164" x14ac:dyDescent="0.55000000000000004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  <c r="FF1058">
        <v>120</v>
      </c>
      <c r="FG1058">
        <v>124</v>
      </c>
      <c r="FH1058">
        <v>126</v>
      </c>
    </row>
    <row r="1059" spans="2:164" x14ac:dyDescent="0.55000000000000004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  <c r="FF1059">
        <v>66</v>
      </c>
      <c r="FG1059">
        <v>67</v>
      </c>
      <c r="FH1059">
        <v>67</v>
      </c>
    </row>
    <row r="1060" spans="2:164" x14ac:dyDescent="0.55000000000000004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  <c r="FF1060">
        <v>253</v>
      </c>
      <c r="FG1060">
        <v>255</v>
      </c>
      <c r="FH1060">
        <v>255</v>
      </c>
    </row>
    <row r="1061" spans="2:164" x14ac:dyDescent="0.55000000000000004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  <c r="FF1061">
        <v>77</v>
      </c>
      <c r="FG1061">
        <v>78</v>
      </c>
      <c r="FH1061">
        <v>79</v>
      </c>
    </row>
    <row r="1062" spans="2:164" x14ac:dyDescent="0.55000000000000004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  <c r="FF1062">
        <v>14</v>
      </c>
      <c r="FG1062">
        <v>15</v>
      </c>
      <c r="FH1062">
        <v>15</v>
      </c>
    </row>
    <row r="1063" spans="2:164" x14ac:dyDescent="0.55000000000000004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  <c r="FF1063">
        <v>8</v>
      </c>
      <c r="FG1063">
        <v>8</v>
      </c>
      <c r="FH1063">
        <v>8</v>
      </c>
    </row>
    <row r="1064" spans="2:164" x14ac:dyDescent="0.55000000000000004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  <c r="FF1064">
        <v>122</v>
      </c>
      <c r="FG1064">
        <v>123</v>
      </c>
      <c r="FH1064">
        <v>123</v>
      </c>
    </row>
    <row r="1065" spans="2:164" x14ac:dyDescent="0.55000000000000004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  <c r="FF1065">
        <v>20</v>
      </c>
      <c r="FG1065">
        <v>20</v>
      </c>
      <c r="FH1065">
        <v>20</v>
      </c>
    </row>
    <row r="1066" spans="2:164" x14ac:dyDescent="0.55000000000000004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  <c r="FF1066">
        <v>17</v>
      </c>
      <c r="FG1066">
        <v>17</v>
      </c>
      <c r="FH1066">
        <v>17</v>
      </c>
    </row>
    <row r="1067" spans="2:164" x14ac:dyDescent="0.55000000000000004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  <c r="FF1067">
        <v>55</v>
      </c>
      <c r="FG1067">
        <v>56</v>
      </c>
      <c r="FH1067">
        <v>58</v>
      </c>
    </row>
    <row r="1068" spans="2:164" x14ac:dyDescent="0.55000000000000004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  <c r="FF1068">
        <v>2008</v>
      </c>
      <c r="FG1068">
        <v>2059</v>
      </c>
      <c r="FH1068">
        <v>2079</v>
      </c>
    </row>
    <row r="1069" spans="2:164" x14ac:dyDescent="0.55000000000000004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  <c r="FF1069">
        <v>131</v>
      </c>
      <c r="FG1069">
        <v>134</v>
      </c>
      <c r="FH1069">
        <v>135</v>
      </c>
    </row>
    <row r="1070" spans="2:164" x14ac:dyDescent="0.55000000000000004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  <c r="FF1070">
        <v>85</v>
      </c>
      <c r="FG1070">
        <v>86</v>
      </c>
      <c r="FH1070">
        <v>87</v>
      </c>
    </row>
    <row r="1071" spans="2:164" x14ac:dyDescent="0.55000000000000004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  <c r="FF1071">
        <v>42</v>
      </c>
      <c r="FG1071">
        <v>43</v>
      </c>
      <c r="FH1071">
        <v>44</v>
      </c>
    </row>
    <row r="1072" spans="2:164" x14ac:dyDescent="0.55000000000000004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  <c r="FF1072">
        <v>1689</v>
      </c>
      <c r="FG1072">
        <v>1692</v>
      </c>
      <c r="FH1072">
        <v>1694</v>
      </c>
    </row>
    <row r="1073" spans="2:164" x14ac:dyDescent="0.55000000000000004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  <c r="FF1073">
        <v>41</v>
      </c>
      <c r="FG1073">
        <v>42</v>
      </c>
      <c r="FH1073">
        <v>45</v>
      </c>
    </row>
    <row r="1074" spans="2:164" x14ac:dyDescent="0.55000000000000004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  <c r="FF1074">
        <v>39</v>
      </c>
      <c r="FG1074">
        <v>41</v>
      </c>
      <c r="FH1074">
        <v>43</v>
      </c>
    </row>
    <row r="1075" spans="2:164" x14ac:dyDescent="0.55000000000000004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  <c r="FF1075">
        <v>76</v>
      </c>
      <c r="FG1075">
        <v>79</v>
      </c>
      <c r="FH1075">
        <v>82</v>
      </c>
    </row>
    <row r="1076" spans="2:164" x14ac:dyDescent="0.55000000000000004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  <c r="FF1076">
        <v>17</v>
      </c>
      <c r="FG1076">
        <v>17</v>
      </c>
      <c r="FH1076">
        <v>17</v>
      </c>
    </row>
    <row r="1077" spans="2:164" x14ac:dyDescent="0.55000000000000004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  <c r="FF1077">
        <v>70</v>
      </c>
      <c r="FG1077">
        <v>71</v>
      </c>
      <c r="FH1077">
        <v>74</v>
      </c>
    </row>
    <row r="1078" spans="2:164" x14ac:dyDescent="0.55000000000000004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  <c r="FF1078">
        <v>85</v>
      </c>
      <c r="FG1078">
        <v>93</v>
      </c>
      <c r="FH1078">
        <v>99</v>
      </c>
    </row>
    <row r="1079" spans="2:164" x14ac:dyDescent="0.55000000000000004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  <c r="FF1079">
        <v>69</v>
      </c>
      <c r="FG1079">
        <v>71</v>
      </c>
      <c r="FH1079">
        <v>71</v>
      </c>
    </row>
    <row r="1080" spans="2:164" x14ac:dyDescent="0.55000000000000004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  <c r="FF1080">
        <v>24</v>
      </c>
      <c r="FG1080">
        <v>24</v>
      </c>
      <c r="FH1080">
        <v>25</v>
      </c>
    </row>
    <row r="1081" spans="2:164" x14ac:dyDescent="0.55000000000000004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  <c r="FF1081">
        <v>120</v>
      </c>
      <c r="FG1081">
        <v>123</v>
      </c>
      <c r="FH1081">
        <v>123</v>
      </c>
    </row>
    <row r="1082" spans="2:164" x14ac:dyDescent="0.55000000000000004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  <c r="FF1082">
        <v>116</v>
      </c>
      <c r="FG1082">
        <v>119</v>
      </c>
      <c r="FH1082">
        <v>119</v>
      </c>
    </row>
    <row r="1083" spans="2:164" x14ac:dyDescent="0.55000000000000004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  <c r="FF1083">
        <v>38</v>
      </c>
      <c r="FG1083">
        <v>39</v>
      </c>
      <c r="FH1083">
        <v>38</v>
      </c>
    </row>
    <row r="1084" spans="2:164" x14ac:dyDescent="0.55000000000000004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  <c r="FF1084">
        <v>87</v>
      </c>
      <c r="FG1084">
        <v>88</v>
      </c>
      <c r="FH1084">
        <v>92</v>
      </c>
    </row>
    <row r="1085" spans="2:164" x14ac:dyDescent="0.55000000000000004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  <c r="FF1085">
        <v>658</v>
      </c>
      <c r="FG1085">
        <v>661</v>
      </c>
      <c r="FH1085">
        <v>667</v>
      </c>
    </row>
    <row r="1086" spans="2:164" x14ac:dyDescent="0.55000000000000004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  <c r="FF1086">
        <v>1140</v>
      </c>
      <c r="FG1086">
        <v>1172</v>
      </c>
      <c r="FH1086">
        <v>1173</v>
      </c>
    </row>
    <row r="1087" spans="2:164" x14ac:dyDescent="0.55000000000000004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  <c r="FF1087">
        <v>37</v>
      </c>
      <c r="FG1087">
        <v>37</v>
      </c>
      <c r="FH1087">
        <v>37</v>
      </c>
    </row>
    <row r="1088" spans="2:164" x14ac:dyDescent="0.55000000000000004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  <c r="FF1088">
        <v>9</v>
      </c>
      <c r="FG1088">
        <v>9</v>
      </c>
      <c r="FH1088">
        <v>9</v>
      </c>
    </row>
    <row r="1089" spans="2:164" x14ac:dyDescent="0.55000000000000004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  <c r="FF1089">
        <v>40</v>
      </c>
      <c r="FG1089">
        <v>41</v>
      </c>
      <c r="FH1089">
        <v>40</v>
      </c>
    </row>
    <row r="1090" spans="2:164" x14ac:dyDescent="0.55000000000000004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  <c r="FF1090">
        <v>82</v>
      </c>
      <c r="FG1090">
        <v>84</v>
      </c>
      <c r="FH1090">
        <v>84</v>
      </c>
    </row>
    <row r="1091" spans="2:164" x14ac:dyDescent="0.55000000000000004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  <c r="FF1091">
        <v>235</v>
      </c>
      <c r="FG1091">
        <v>237</v>
      </c>
      <c r="FH1091">
        <v>239</v>
      </c>
    </row>
    <row r="1092" spans="2:164" x14ac:dyDescent="0.55000000000000004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  <c r="FF1092">
        <v>495</v>
      </c>
      <c r="FG1092">
        <v>500</v>
      </c>
      <c r="FH1092">
        <v>501</v>
      </c>
    </row>
    <row r="1093" spans="2:164" x14ac:dyDescent="0.55000000000000004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  <c r="FF1093">
        <v>74</v>
      </c>
      <c r="FG1093">
        <v>75</v>
      </c>
      <c r="FH1093">
        <v>75</v>
      </c>
    </row>
    <row r="1094" spans="2:164" x14ac:dyDescent="0.55000000000000004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  <c r="FF1094">
        <v>31</v>
      </c>
      <c r="FG1094">
        <v>31</v>
      </c>
      <c r="FH1094">
        <v>32</v>
      </c>
    </row>
    <row r="1095" spans="2:164" x14ac:dyDescent="0.55000000000000004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  <c r="FF1095">
        <v>61</v>
      </c>
      <c r="FG1095">
        <v>64</v>
      </c>
      <c r="FH1095">
        <v>65</v>
      </c>
    </row>
    <row r="1096" spans="2:164" x14ac:dyDescent="0.55000000000000004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  <c r="FF1096">
        <v>71</v>
      </c>
      <c r="FG1096">
        <v>74</v>
      </c>
      <c r="FH1096">
        <v>74</v>
      </c>
    </row>
    <row r="1097" spans="2:164" x14ac:dyDescent="0.55000000000000004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  <c r="FF1097">
        <v>6</v>
      </c>
      <c r="FG1097">
        <v>7</v>
      </c>
      <c r="FH1097">
        <v>7</v>
      </c>
    </row>
    <row r="1098" spans="2:164" x14ac:dyDescent="0.55000000000000004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  <c r="FF1098">
        <v>28</v>
      </c>
      <c r="FG1098">
        <v>28</v>
      </c>
      <c r="FH1098">
        <v>28</v>
      </c>
    </row>
    <row r="1099" spans="2:164" x14ac:dyDescent="0.55000000000000004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  <c r="FF1099">
        <v>27</v>
      </c>
      <c r="FG1099">
        <v>30</v>
      </c>
      <c r="FH1099">
        <v>33</v>
      </c>
    </row>
    <row r="1100" spans="2:164" x14ac:dyDescent="0.55000000000000004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  <c r="FF1100">
        <v>64</v>
      </c>
      <c r="FG1100">
        <v>64</v>
      </c>
      <c r="FH1100">
        <v>64</v>
      </c>
    </row>
    <row r="1101" spans="2:164" x14ac:dyDescent="0.55000000000000004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  <c r="FF1101">
        <v>182</v>
      </c>
      <c r="FG1101">
        <v>182</v>
      </c>
      <c r="FH1101">
        <v>183</v>
      </c>
    </row>
    <row r="1102" spans="2:164" x14ac:dyDescent="0.55000000000000004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  <c r="FF1102">
        <v>43</v>
      </c>
      <c r="FG1102">
        <v>45</v>
      </c>
      <c r="FH1102">
        <v>46</v>
      </c>
    </row>
    <row r="1103" spans="2:164" x14ac:dyDescent="0.55000000000000004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  <c r="FF1103">
        <v>61</v>
      </c>
      <c r="FG1103">
        <v>65</v>
      </c>
      <c r="FH1103">
        <v>66</v>
      </c>
    </row>
    <row r="1104" spans="2:164" x14ac:dyDescent="0.55000000000000004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  <c r="FF1104">
        <v>49</v>
      </c>
      <c r="FG1104">
        <v>49</v>
      </c>
      <c r="FH1104">
        <v>49</v>
      </c>
    </row>
    <row r="1105" spans="2:164" x14ac:dyDescent="0.55000000000000004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  <c r="FF1105">
        <v>80</v>
      </c>
      <c r="FG1105">
        <v>81</v>
      </c>
      <c r="FH1105">
        <v>81</v>
      </c>
    </row>
    <row r="1106" spans="2:164" x14ac:dyDescent="0.55000000000000004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  <c r="FF1106">
        <v>17</v>
      </c>
      <c r="FG1106">
        <v>21</v>
      </c>
      <c r="FH1106">
        <v>21</v>
      </c>
    </row>
    <row r="1107" spans="2:164" x14ac:dyDescent="0.55000000000000004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  <c r="FF1107">
        <v>45</v>
      </c>
      <c r="FG1107">
        <v>46</v>
      </c>
      <c r="FH1107">
        <v>48</v>
      </c>
    </row>
    <row r="1108" spans="2:164" x14ac:dyDescent="0.55000000000000004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  <c r="FF1108">
        <v>21</v>
      </c>
      <c r="FG1108">
        <v>21</v>
      </c>
      <c r="FH1108">
        <v>21</v>
      </c>
    </row>
    <row r="1109" spans="2:164" x14ac:dyDescent="0.55000000000000004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  <c r="FF1109">
        <v>47</v>
      </c>
      <c r="FG1109">
        <v>47</v>
      </c>
      <c r="FH1109">
        <v>47</v>
      </c>
    </row>
    <row r="1110" spans="2:164" x14ac:dyDescent="0.55000000000000004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  <c r="FF1110">
        <v>23</v>
      </c>
      <c r="FG1110">
        <v>23</v>
      </c>
      <c r="FH1110">
        <v>23</v>
      </c>
    </row>
    <row r="1111" spans="2:164" x14ac:dyDescent="0.55000000000000004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  <c r="FF1111">
        <v>309</v>
      </c>
      <c r="FG1111">
        <v>313</v>
      </c>
      <c r="FH1111">
        <v>315</v>
      </c>
    </row>
    <row r="1112" spans="2:164" x14ac:dyDescent="0.55000000000000004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  <c r="FF1112">
        <v>50</v>
      </c>
      <c r="FG1112">
        <v>50</v>
      </c>
      <c r="FH1112">
        <v>52</v>
      </c>
    </row>
    <row r="1113" spans="2:164" x14ac:dyDescent="0.55000000000000004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  <c r="FF1113">
        <v>988</v>
      </c>
      <c r="FG1113">
        <v>1033</v>
      </c>
      <c r="FH1113">
        <v>1115</v>
      </c>
    </row>
    <row r="1114" spans="2:164" x14ac:dyDescent="0.55000000000000004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  <c r="FF1114">
        <v>51</v>
      </c>
      <c r="FG1114">
        <v>51</v>
      </c>
      <c r="FH1114">
        <v>52</v>
      </c>
    </row>
    <row r="1115" spans="2:164" x14ac:dyDescent="0.55000000000000004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  <c r="FF1115">
        <v>19</v>
      </c>
      <c r="FG1115">
        <v>19</v>
      </c>
      <c r="FH1115">
        <v>19</v>
      </c>
    </row>
    <row r="1116" spans="2:164" x14ac:dyDescent="0.55000000000000004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  <c r="FF1116">
        <v>32</v>
      </c>
      <c r="FG1116">
        <v>32</v>
      </c>
      <c r="FH1116">
        <v>32</v>
      </c>
    </row>
    <row r="1117" spans="2:164" x14ac:dyDescent="0.55000000000000004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  <c r="FF1117">
        <v>45</v>
      </c>
      <c r="FG1117">
        <v>47</v>
      </c>
      <c r="FH1117">
        <v>47</v>
      </c>
    </row>
    <row r="1118" spans="2:164" x14ac:dyDescent="0.55000000000000004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  <c r="FF1118">
        <v>1169</v>
      </c>
      <c r="FG1118">
        <v>1181</v>
      </c>
      <c r="FH1118">
        <v>1194</v>
      </c>
    </row>
    <row r="1119" spans="2:164" x14ac:dyDescent="0.55000000000000004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  <c r="FF1119">
        <v>358</v>
      </c>
      <c r="FG1119">
        <v>359</v>
      </c>
      <c r="FH1119">
        <v>359</v>
      </c>
    </row>
    <row r="1120" spans="2:164" x14ac:dyDescent="0.55000000000000004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  <c r="FF1120">
        <v>29</v>
      </c>
      <c r="FG1120">
        <v>29</v>
      </c>
      <c r="FH1120">
        <v>30</v>
      </c>
    </row>
    <row r="1121" spans="2:164" x14ac:dyDescent="0.55000000000000004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  <c r="FF1121">
        <v>38</v>
      </c>
      <c r="FG1121">
        <v>39</v>
      </c>
      <c r="FH1121">
        <v>39</v>
      </c>
    </row>
    <row r="1122" spans="2:164" x14ac:dyDescent="0.55000000000000004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  <c r="FF1122">
        <v>35</v>
      </c>
      <c r="FG1122">
        <v>37</v>
      </c>
      <c r="FH1122">
        <v>37</v>
      </c>
    </row>
    <row r="1123" spans="2:164" x14ac:dyDescent="0.55000000000000004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  <c r="FF1123">
        <v>117</v>
      </c>
      <c r="FG1123">
        <v>117</v>
      </c>
      <c r="FH1123">
        <v>115</v>
      </c>
    </row>
    <row r="1124" spans="2:164" x14ac:dyDescent="0.55000000000000004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  <c r="FF1124">
        <v>58</v>
      </c>
      <c r="FG1124">
        <v>60</v>
      </c>
      <c r="FH1124">
        <v>63</v>
      </c>
    </row>
    <row r="1125" spans="2:164" x14ac:dyDescent="0.55000000000000004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  <c r="FF1125">
        <v>1009</v>
      </c>
      <c r="FG1125">
        <v>1009</v>
      </c>
      <c r="FH1125">
        <v>1011</v>
      </c>
    </row>
    <row r="1126" spans="2:164" x14ac:dyDescent="0.55000000000000004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  <c r="FF1126">
        <v>32</v>
      </c>
      <c r="FG1126">
        <v>32</v>
      </c>
      <c r="FH1126">
        <v>32</v>
      </c>
    </row>
    <row r="1127" spans="2:164" x14ac:dyDescent="0.55000000000000004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  <c r="FF1127">
        <v>16</v>
      </c>
      <c r="FG1127">
        <v>21</v>
      </c>
      <c r="FH1127">
        <v>22</v>
      </c>
    </row>
    <row r="1128" spans="2:164" x14ac:dyDescent="0.55000000000000004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  <c r="FF1128">
        <v>67</v>
      </c>
      <c r="FG1128">
        <v>69</v>
      </c>
      <c r="FH1128">
        <v>70</v>
      </c>
    </row>
    <row r="1129" spans="2:164" x14ac:dyDescent="0.55000000000000004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  <c r="FF1129">
        <v>50</v>
      </c>
      <c r="FG1129">
        <v>50</v>
      </c>
      <c r="FH1129">
        <v>50</v>
      </c>
    </row>
    <row r="1130" spans="2:164" x14ac:dyDescent="0.55000000000000004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  <c r="FF1130">
        <v>10</v>
      </c>
      <c r="FG1130">
        <v>10</v>
      </c>
      <c r="FH1130">
        <v>10</v>
      </c>
    </row>
    <row r="1131" spans="2:164" x14ac:dyDescent="0.55000000000000004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  <c r="FF1131">
        <v>602</v>
      </c>
      <c r="FG1131">
        <v>606</v>
      </c>
      <c r="FH1131">
        <v>610</v>
      </c>
    </row>
    <row r="1132" spans="2:164" x14ac:dyDescent="0.55000000000000004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  <c r="FF1132">
        <v>80</v>
      </c>
      <c r="FG1132">
        <v>80</v>
      </c>
      <c r="FH1132">
        <v>81</v>
      </c>
    </row>
    <row r="1133" spans="2:164" x14ac:dyDescent="0.55000000000000004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  <c r="FF1133">
        <v>50</v>
      </c>
      <c r="FG1133">
        <v>51</v>
      </c>
      <c r="FH1133">
        <v>51</v>
      </c>
    </row>
    <row r="1134" spans="2:164" x14ac:dyDescent="0.55000000000000004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  <c r="FF1134">
        <v>20</v>
      </c>
      <c r="FG1134">
        <v>20</v>
      </c>
      <c r="FH1134">
        <v>20</v>
      </c>
    </row>
    <row r="1135" spans="2:164" x14ac:dyDescent="0.55000000000000004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  <c r="FF1135">
        <v>24</v>
      </c>
      <c r="FG1135">
        <v>29</v>
      </c>
      <c r="FH1135">
        <v>30</v>
      </c>
    </row>
    <row r="1136" spans="2:164" x14ac:dyDescent="0.55000000000000004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  <c r="FF1136">
        <v>288</v>
      </c>
      <c r="FG1136">
        <v>291</v>
      </c>
      <c r="FH1136">
        <v>296</v>
      </c>
    </row>
    <row r="1137" spans="2:164" x14ac:dyDescent="0.55000000000000004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  <c r="FF1137">
        <v>65</v>
      </c>
      <c r="FG1137">
        <v>70</v>
      </c>
      <c r="FH1137">
        <v>73</v>
      </c>
    </row>
    <row r="1138" spans="2:164" x14ac:dyDescent="0.55000000000000004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  <c r="FF1138">
        <v>5851</v>
      </c>
      <c r="FG1138">
        <v>5947</v>
      </c>
      <c r="FH1138">
        <v>6000</v>
      </c>
    </row>
    <row r="1139" spans="2:164" x14ac:dyDescent="0.55000000000000004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  <c r="FF1139">
        <v>668</v>
      </c>
      <c r="FG1139">
        <v>674</v>
      </c>
      <c r="FH1139">
        <v>683</v>
      </c>
    </row>
    <row r="1140" spans="2:164" x14ac:dyDescent="0.55000000000000004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  <c r="FF1140">
        <v>103</v>
      </c>
      <c r="FG1140">
        <v>104</v>
      </c>
      <c r="FH1140">
        <v>104</v>
      </c>
    </row>
    <row r="1141" spans="2:164" x14ac:dyDescent="0.55000000000000004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  <c r="FF1141">
        <v>12</v>
      </c>
      <c r="FG1141">
        <v>13</v>
      </c>
      <c r="FH1141">
        <v>14</v>
      </c>
    </row>
    <row r="1142" spans="2:164" x14ac:dyDescent="0.55000000000000004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  <c r="FF1142">
        <v>58</v>
      </c>
      <c r="FG1142">
        <v>60</v>
      </c>
      <c r="FH1142">
        <v>62</v>
      </c>
    </row>
    <row r="1143" spans="2:164" x14ac:dyDescent="0.55000000000000004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  <c r="FF1143">
        <v>576</v>
      </c>
      <c r="FG1143">
        <v>598</v>
      </c>
      <c r="FH1143">
        <v>621</v>
      </c>
    </row>
    <row r="1144" spans="2:164" x14ac:dyDescent="0.55000000000000004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  <c r="FF1144">
        <v>102</v>
      </c>
      <c r="FG1144">
        <v>103</v>
      </c>
      <c r="FH1144">
        <v>103</v>
      </c>
    </row>
    <row r="1145" spans="2:164" x14ac:dyDescent="0.55000000000000004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  <c r="FF1145">
        <v>445</v>
      </c>
      <c r="FG1145">
        <v>445</v>
      </c>
      <c r="FH1145">
        <v>449</v>
      </c>
    </row>
    <row r="1146" spans="2:164" x14ac:dyDescent="0.55000000000000004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  <c r="FF1146">
        <v>651</v>
      </c>
      <c r="FG1146">
        <v>673</v>
      </c>
      <c r="FH1146">
        <v>677</v>
      </c>
    </row>
    <row r="1147" spans="2:164" x14ac:dyDescent="0.55000000000000004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  <c r="FF1147">
        <v>437</v>
      </c>
      <c r="FG1147">
        <v>438</v>
      </c>
      <c r="FH1147">
        <v>438</v>
      </c>
    </row>
    <row r="1148" spans="2:164" x14ac:dyDescent="0.55000000000000004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  <c r="FF1148">
        <v>77</v>
      </c>
      <c r="FG1148">
        <v>77</v>
      </c>
      <c r="FH1148">
        <v>78</v>
      </c>
    </row>
    <row r="1149" spans="2:164" x14ac:dyDescent="0.55000000000000004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  <c r="FF1149">
        <v>24</v>
      </c>
      <c r="FG1149">
        <v>26</v>
      </c>
      <c r="FH1149">
        <v>25</v>
      </c>
    </row>
    <row r="1150" spans="2:164" x14ac:dyDescent="0.55000000000000004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  <c r="FF1150">
        <v>18</v>
      </c>
      <c r="FG1150">
        <v>18</v>
      </c>
      <c r="FH1150">
        <v>19</v>
      </c>
    </row>
    <row r="1151" spans="2:164" x14ac:dyDescent="0.55000000000000004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  <c r="FF1151">
        <v>694</v>
      </c>
      <c r="FG1151">
        <v>696</v>
      </c>
      <c r="FH1151">
        <v>699</v>
      </c>
    </row>
    <row r="1152" spans="2:164" x14ac:dyDescent="0.55000000000000004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  <c r="FF1152">
        <v>228</v>
      </c>
      <c r="FG1152">
        <v>237</v>
      </c>
      <c r="FH1152">
        <v>243</v>
      </c>
    </row>
    <row r="1153" spans="2:164" x14ac:dyDescent="0.55000000000000004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  <c r="FF1153">
        <v>220</v>
      </c>
      <c r="FG1153">
        <v>221</v>
      </c>
      <c r="FH1153">
        <v>225</v>
      </c>
    </row>
    <row r="1154" spans="2:164" x14ac:dyDescent="0.55000000000000004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  <c r="FF1154">
        <v>8</v>
      </c>
      <c r="FG1154">
        <v>8</v>
      </c>
      <c r="FH1154">
        <v>8</v>
      </c>
    </row>
    <row r="1155" spans="2:164" x14ac:dyDescent="0.55000000000000004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  <c r="FF1155">
        <v>143</v>
      </c>
      <c r="FG1155">
        <v>150</v>
      </c>
      <c r="FH1155">
        <v>160</v>
      </c>
    </row>
    <row r="1156" spans="2:164" x14ac:dyDescent="0.55000000000000004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  <c r="FF1156">
        <v>20</v>
      </c>
      <c r="FG1156">
        <v>22</v>
      </c>
      <c r="FH1156">
        <v>23</v>
      </c>
    </row>
    <row r="1157" spans="2:164" x14ac:dyDescent="0.55000000000000004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  <c r="FF1157">
        <v>24</v>
      </c>
      <c r="FG1157">
        <v>27</v>
      </c>
      <c r="FH1157">
        <v>28</v>
      </c>
    </row>
    <row r="1158" spans="2:164" x14ac:dyDescent="0.55000000000000004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  <c r="FF1158">
        <v>3127</v>
      </c>
      <c r="FG1158">
        <v>3140</v>
      </c>
      <c r="FH1158">
        <v>3152</v>
      </c>
    </row>
    <row r="1159" spans="2:164" x14ac:dyDescent="0.55000000000000004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  <c r="FF1159">
        <v>11</v>
      </c>
      <c r="FG1159">
        <v>12</v>
      </c>
      <c r="FH1159">
        <v>13</v>
      </c>
    </row>
    <row r="1160" spans="2:164" x14ac:dyDescent="0.55000000000000004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  <c r="FF1160">
        <v>362</v>
      </c>
      <c r="FG1160">
        <v>366</v>
      </c>
      <c r="FH1160">
        <v>369</v>
      </c>
    </row>
    <row r="1161" spans="2:164" x14ac:dyDescent="0.55000000000000004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  <c r="FF1161">
        <v>5</v>
      </c>
      <c r="FG1161">
        <v>5</v>
      </c>
      <c r="FH1161">
        <v>4</v>
      </c>
    </row>
    <row r="1162" spans="2:164" x14ac:dyDescent="0.55000000000000004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  <c r="FF1162">
        <v>3</v>
      </c>
      <c r="FG1162">
        <v>3</v>
      </c>
      <c r="FH1162">
        <v>4</v>
      </c>
    </row>
    <row r="1163" spans="2:164" x14ac:dyDescent="0.55000000000000004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  <c r="FF1163">
        <v>31</v>
      </c>
      <c r="FG1163">
        <v>31</v>
      </c>
      <c r="FH1163">
        <v>34</v>
      </c>
    </row>
    <row r="1164" spans="2:164" x14ac:dyDescent="0.55000000000000004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</row>
    <row r="1165" spans="2:164" x14ac:dyDescent="0.55000000000000004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  <c r="FF1165">
        <v>55</v>
      </c>
      <c r="FG1165">
        <v>55</v>
      </c>
      <c r="FH1165">
        <v>56</v>
      </c>
    </row>
    <row r="1166" spans="2:164" x14ac:dyDescent="0.55000000000000004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  <c r="FF1166">
        <v>21</v>
      </c>
      <c r="FG1166">
        <v>21</v>
      </c>
      <c r="FH1166">
        <v>21</v>
      </c>
    </row>
    <row r="1167" spans="2:164" x14ac:dyDescent="0.55000000000000004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  <c r="FF1167">
        <v>14</v>
      </c>
      <c r="FG1167">
        <v>14</v>
      </c>
      <c r="FH1167">
        <v>14</v>
      </c>
    </row>
    <row r="1168" spans="2:164" x14ac:dyDescent="0.55000000000000004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  <c r="FF1168">
        <v>51</v>
      </c>
      <c r="FG1168">
        <v>51</v>
      </c>
      <c r="FH1168">
        <v>53</v>
      </c>
    </row>
    <row r="1169" spans="2:164" x14ac:dyDescent="0.55000000000000004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  <c r="FF1169">
        <v>4</v>
      </c>
      <c r="FG1169">
        <v>4</v>
      </c>
      <c r="FH1169">
        <v>4</v>
      </c>
    </row>
    <row r="1170" spans="2:164" x14ac:dyDescent="0.55000000000000004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  <c r="FF1170">
        <v>4</v>
      </c>
      <c r="FG1170">
        <v>4</v>
      </c>
      <c r="FH1170">
        <v>4</v>
      </c>
    </row>
    <row r="1171" spans="2:164" x14ac:dyDescent="0.55000000000000004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  <c r="FF1171">
        <v>29</v>
      </c>
      <c r="FG1171">
        <v>29</v>
      </c>
      <c r="FH1171">
        <v>29</v>
      </c>
    </row>
    <row r="1172" spans="2:164" x14ac:dyDescent="0.55000000000000004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  <c r="FF1172">
        <v>2</v>
      </c>
      <c r="FG1172">
        <v>2</v>
      </c>
      <c r="FH1172">
        <v>2</v>
      </c>
    </row>
    <row r="1173" spans="2:164" x14ac:dyDescent="0.55000000000000004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  <c r="FF1173">
        <v>34</v>
      </c>
      <c r="FG1173">
        <v>34</v>
      </c>
      <c r="FH1173">
        <v>34</v>
      </c>
    </row>
    <row r="1174" spans="2:164" x14ac:dyDescent="0.55000000000000004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  <c r="FF1174">
        <v>6</v>
      </c>
      <c r="FG1174">
        <v>6</v>
      </c>
      <c r="FH1174">
        <v>6</v>
      </c>
    </row>
    <row r="1175" spans="2:164" x14ac:dyDescent="0.55000000000000004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  <c r="FF1175">
        <v>10</v>
      </c>
      <c r="FG1175">
        <v>10</v>
      </c>
      <c r="FH1175">
        <v>18</v>
      </c>
    </row>
    <row r="1176" spans="2:164" x14ac:dyDescent="0.55000000000000004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  <c r="FF1176">
        <v>53</v>
      </c>
      <c r="FG1176">
        <v>53</v>
      </c>
      <c r="FH1176">
        <v>53</v>
      </c>
    </row>
    <row r="1177" spans="2:164" x14ac:dyDescent="0.55000000000000004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  <c r="FF1177">
        <v>2</v>
      </c>
      <c r="FG1177">
        <v>2</v>
      </c>
      <c r="FH1177">
        <v>2</v>
      </c>
    </row>
    <row r="1178" spans="2:164" x14ac:dyDescent="0.55000000000000004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  <c r="FF1178">
        <v>66</v>
      </c>
      <c r="FG1178">
        <v>66</v>
      </c>
      <c r="FH1178">
        <v>70</v>
      </c>
    </row>
    <row r="1179" spans="2:164" x14ac:dyDescent="0.55000000000000004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  <c r="FF1179">
        <v>246</v>
      </c>
      <c r="FG1179">
        <v>246</v>
      </c>
      <c r="FH1179">
        <v>256</v>
      </c>
    </row>
    <row r="1180" spans="2:164" x14ac:dyDescent="0.55000000000000004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</row>
    <row r="1181" spans="2:164" x14ac:dyDescent="0.55000000000000004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  <c r="FF1181">
        <v>8</v>
      </c>
      <c r="FG1181">
        <v>8</v>
      </c>
      <c r="FH1181">
        <v>8</v>
      </c>
    </row>
    <row r="1182" spans="2:164" x14ac:dyDescent="0.55000000000000004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  <c r="FF1182">
        <v>26</v>
      </c>
      <c r="FG1182">
        <v>26</v>
      </c>
      <c r="FH1182">
        <v>25</v>
      </c>
    </row>
    <row r="1183" spans="2:164" x14ac:dyDescent="0.55000000000000004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  <c r="FF1183">
        <v>124</v>
      </c>
      <c r="FG1183">
        <v>124</v>
      </c>
      <c r="FH1183">
        <v>157</v>
      </c>
    </row>
    <row r="1184" spans="2:164" x14ac:dyDescent="0.55000000000000004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  <c r="FF1184">
        <v>6</v>
      </c>
      <c r="FG1184">
        <v>6</v>
      </c>
      <c r="FH1184">
        <v>6</v>
      </c>
    </row>
    <row r="1185" spans="2:164" x14ac:dyDescent="0.55000000000000004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  <c r="FF1185">
        <v>1</v>
      </c>
      <c r="FG1185">
        <v>1</v>
      </c>
      <c r="FH1185">
        <v>1</v>
      </c>
    </row>
    <row r="1186" spans="2:164" x14ac:dyDescent="0.55000000000000004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  <c r="FF1186">
        <v>15</v>
      </c>
      <c r="FG1186">
        <v>15</v>
      </c>
      <c r="FH1186">
        <v>18</v>
      </c>
    </row>
    <row r="1187" spans="2:164" x14ac:dyDescent="0.55000000000000004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  <c r="FF1187">
        <v>3</v>
      </c>
      <c r="FG1187">
        <v>3</v>
      </c>
      <c r="FH1187">
        <v>3</v>
      </c>
    </row>
    <row r="1188" spans="2:164" x14ac:dyDescent="0.55000000000000004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  <c r="FF1188">
        <v>1563</v>
      </c>
      <c r="FG1188">
        <v>1563</v>
      </c>
      <c r="FH1188">
        <v>1563</v>
      </c>
    </row>
    <row r="1189" spans="2:164" x14ac:dyDescent="0.55000000000000004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  <c r="FF1189">
        <v>1937</v>
      </c>
      <c r="FG1189">
        <v>1937</v>
      </c>
      <c r="FH1189">
        <v>1944</v>
      </c>
    </row>
    <row r="1190" spans="2:164" x14ac:dyDescent="0.55000000000000004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  <c r="FF1190">
        <v>67</v>
      </c>
      <c r="FG1190">
        <v>67</v>
      </c>
      <c r="FH1190">
        <v>71</v>
      </c>
    </row>
    <row r="1191" spans="2:164" x14ac:dyDescent="0.55000000000000004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  <c r="FF1191">
        <v>43</v>
      </c>
      <c r="FG1191">
        <v>45</v>
      </c>
      <c r="FH1191">
        <v>57</v>
      </c>
    </row>
    <row r="1192" spans="2:164" x14ac:dyDescent="0.55000000000000004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</row>
    <row r="1193" spans="2:164" x14ac:dyDescent="0.55000000000000004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</row>
    <row r="1194" spans="2:164" x14ac:dyDescent="0.55000000000000004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  <c r="FF1194">
        <v>47</v>
      </c>
      <c r="FG1194">
        <v>47</v>
      </c>
      <c r="FH1194">
        <v>47</v>
      </c>
    </row>
    <row r="1195" spans="2:164" x14ac:dyDescent="0.55000000000000004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  <c r="FF1195">
        <v>24</v>
      </c>
      <c r="FG1195">
        <v>24</v>
      </c>
      <c r="FH1195">
        <v>24</v>
      </c>
    </row>
    <row r="1196" spans="2:164" x14ac:dyDescent="0.55000000000000004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</row>
    <row r="1197" spans="2:164" x14ac:dyDescent="0.55000000000000004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  <c r="FF1197">
        <v>11</v>
      </c>
      <c r="FG1197">
        <v>11</v>
      </c>
      <c r="FH1197">
        <v>11</v>
      </c>
    </row>
    <row r="1198" spans="2:164" x14ac:dyDescent="0.55000000000000004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  <c r="FF1198">
        <v>29</v>
      </c>
      <c r="FG1198">
        <v>29</v>
      </c>
      <c r="FH1198">
        <v>29</v>
      </c>
    </row>
    <row r="1199" spans="2:164" x14ac:dyDescent="0.55000000000000004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</row>
    <row r="1200" spans="2:164" x14ac:dyDescent="0.55000000000000004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  <c r="FF1200">
        <v>28</v>
      </c>
      <c r="FG1200">
        <v>28</v>
      </c>
      <c r="FH1200">
        <v>37</v>
      </c>
    </row>
    <row r="1201" spans="2:164" x14ac:dyDescent="0.55000000000000004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  <c r="FF1201">
        <v>23</v>
      </c>
      <c r="FG1201">
        <v>23</v>
      </c>
      <c r="FH1201">
        <v>23</v>
      </c>
    </row>
    <row r="1202" spans="2:164" x14ac:dyDescent="0.55000000000000004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  <c r="FF1202">
        <v>9</v>
      </c>
      <c r="FG1202">
        <v>9</v>
      </c>
      <c r="FH1202">
        <v>9</v>
      </c>
    </row>
    <row r="1203" spans="2:164" x14ac:dyDescent="0.55000000000000004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  <c r="FF1203">
        <v>105</v>
      </c>
      <c r="FG1203">
        <v>105</v>
      </c>
      <c r="FH1203">
        <v>106</v>
      </c>
    </row>
    <row r="1204" spans="2:164" x14ac:dyDescent="0.55000000000000004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  <c r="FF1204">
        <v>24</v>
      </c>
      <c r="FG1204">
        <v>24</v>
      </c>
      <c r="FH1204">
        <v>24</v>
      </c>
    </row>
    <row r="1205" spans="2:164" x14ac:dyDescent="0.55000000000000004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  <c r="FF1205">
        <v>4</v>
      </c>
      <c r="FG1205">
        <v>4</v>
      </c>
      <c r="FH1205">
        <v>4</v>
      </c>
    </row>
    <row r="1206" spans="2:164" x14ac:dyDescent="0.55000000000000004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  <c r="FF1206">
        <v>1550</v>
      </c>
      <c r="FG1206">
        <v>1613</v>
      </c>
      <c r="FH1206">
        <v>1651</v>
      </c>
    </row>
    <row r="1207" spans="2:164" x14ac:dyDescent="0.55000000000000004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  <c r="FF1207">
        <v>48</v>
      </c>
      <c r="FG1207">
        <v>48</v>
      </c>
      <c r="FH1207">
        <v>48</v>
      </c>
    </row>
    <row r="1208" spans="2:164" x14ac:dyDescent="0.55000000000000004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</row>
    <row r="1209" spans="2:164" x14ac:dyDescent="0.55000000000000004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  <c r="FF1209">
        <v>4</v>
      </c>
      <c r="FG1209">
        <v>4</v>
      </c>
      <c r="FH1209">
        <v>4</v>
      </c>
    </row>
    <row r="1210" spans="2:164" x14ac:dyDescent="0.55000000000000004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  <c r="FF1210">
        <v>55</v>
      </c>
      <c r="FG1210">
        <v>55</v>
      </c>
      <c r="FH1210">
        <v>57</v>
      </c>
    </row>
    <row r="1211" spans="2:164" x14ac:dyDescent="0.55000000000000004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  <c r="FF1211">
        <v>5</v>
      </c>
      <c r="FG1211">
        <v>5</v>
      </c>
      <c r="FH1211">
        <v>5</v>
      </c>
    </row>
    <row r="1212" spans="2:164" x14ac:dyDescent="0.55000000000000004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  <c r="FF1212">
        <v>1146</v>
      </c>
      <c r="FG1212">
        <v>1146</v>
      </c>
      <c r="FH1212">
        <v>1162</v>
      </c>
    </row>
    <row r="1213" spans="2:164" x14ac:dyDescent="0.55000000000000004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1</v>
      </c>
    </row>
    <row r="1214" spans="2:164" x14ac:dyDescent="0.55000000000000004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  <c r="FF1214">
        <v>13</v>
      </c>
      <c r="FG1214">
        <v>13</v>
      </c>
      <c r="FH1214">
        <v>14</v>
      </c>
    </row>
    <row r="1215" spans="2:164" x14ac:dyDescent="0.55000000000000004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  <c r="FF1215">
        <v>1</v>
      </c>
      <c r="FG1215">
        <v>1</v>
      </c>
      <c r="FH1215">
        <v>1</v>
      </c>
    </row>
    <row r="1216" spans="2:164" x14ac:dyDescent="0.55000000000000004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  <c r="FF1216">
        <v>479</v>
      </c>
      <c r="FG1216">
        <v>479</v>
      </c>
      <c r="FH1216">
        <v>489</v>
      </c>
    </row>
    <row r="1217" spans="2:164" x14ac:dyDescent="0.55000000000000004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  <c r="FF1217">
        <v>60</v>
      </c>
      <c r="FG1217">
        <v>72</v>
      </c>
      <c r="FH1217">
        <v>72</v>
      </c>
    </row>
    <row r="1218" spans="2:164" x14ac:dyDescent="0.55000000000000004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  <c r="FF1218">
        <v>8</v>
      </c>
      <c r="FG1218">
        <v>8</v>
      </c>
      <c r="FH1218">
        <v>9</v>
      </c>
    </row>
    <row r="1219" spans="2:164" x14ac:dyDescent="0.55000000000000004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  <c r="FF1219">
        <v>1</v>
      </c>
      <c r="FG1219">
        <v>1</v>
      </c>
      <c r="FH1219">
        <v>2</v>
      </c>
    </row>
    <row r="1220" spans="2:164" x14ac:dyDescent="0.55000000000000004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  <c r="FF1220">
        <v>30</v>
      </c>
      <c r="FG1220">
        <v>30</v>
      </c>
      <c r="FH1220">
        <v>30</v>
      </c>
    </row>
    <row r="1221" spans="2:164" x14ac:dyDescent="0.55000000000000004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  <c r="FF1221">
        <v>26</v>
      </c>
      <c r="FG1221">
        <v>26</v>
      </c>
      <c r="FH1221">
        <v>27</v>
      </c>
    </row>
    <row r="1222" spans="2:164" x14ac:dyDescent="0.55000000000000004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  <c r="FF1222">
        <v>4</v>
      </c>
      <c r="FG1222">
        <v>4</v>
      </c>
      <c r="FH1222">
        <v>4</v>
      </c>
    </row>
    <row r="1223" spans="2:164" x14ac:dyDescent="0.55000000000000004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  <c r="FF1223">
        <v>32</v>
      </c>
      <c r="FG1223">
        <v>32</v>
      </c>
      <c r="FH1223">
        <v>38</v>
      </c>
    </row>
    <row r="1224" spans="2:164" x14ac:dyDescent="0.55000000000000004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  <c r="FF1224">
        <v>5</v>
      </c>
      <c r="FG1224">
        <v>5</v>
      </c>
      <c r="FH1224">
        <v>5</v>
      </c>
    </row>
    <row r="1225" spans="2:164" x14ac:dyDescent="0.55000000000000004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  <c r="FF1225">
        <v>6</v>
      </c>
      <c r="FG1225">
        <v>6</v>
      </c>
      <c r="FH1225">
        <v>6</v>
      </c>
    </row>
    <row r="1226" spans="2:164" x14ac:dyDescent="0.55000000000000004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  <c r="FF1226">
        <v>24</v>
      </c>
      <c r="FG1226">
        <v>24</v>
      </c>
      <c r="FH1226">
        <v>24</v>
      </c>
    </row>
    <row r="1227" spans="2:164" x14ac:dyDescent="0.55000000000000004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  <c r="FF1227">
        <v>29</v>
      </c>
      <c r="FG1227">
        <v>29</v>
      </c>
      <c r="FH1227">
        <v>32</v>
      </c>
    </row>
    <row r="1228" spans="2:164" x14ac:dyDescent="0.55000000000000004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  <c r="FF1228">
        <v>4</v>
      </c>
      <c r="FG1228">
        <v>4</v>
      </c>
      <c r="FH1228">
        <v>4</v>
      </c>
    </row>
    <row r="1229" spans="2:164" x14ac:dyDescent="0.55000000000000004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  <c r="FF1229">
        <v>3</v>
      </c>
      <c r="FG1229">
        <v>3</v>
      </c>
      <c r="FH1229">
        <v>4</v>
      </c>
    </row>
    <row r="1230" spans="2:164" x14ac:dyDescent="0.55000000000000004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  <c r="FF1230">
        <v>11</v>
      </c>
      <c r="FG1230">
        <v>11</v>
      </c>
      <c r="FH1230">
        <v>13</v>
      </c>
    </row>
    <row r="1231" spans="2:164" x14ac:dyDescent="0.55000000000000004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  <c r="FF1231">
        <v>2</v>
      </c>
      <c r="FG1231">
        <v>2</v>
      </c>
      <c r="FH1231">
        <v>2</v>
      </c>
    </row>
    <row r="1232" spans="2:164" x14ac:dyDescent="0.55000000000000004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  <c r="FF1232">
        <v>5</v>
      </c>
      <c r="FG1232">
        <v>5</v>
      </c>
      <c r="FH1232">
        <v>6</v>
      </c>
    </row>
    <row r="1233" spans="2:164" x14ac:dyDescent="0.55000000000000004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  <c r="FF1233">
        <v>3</v>
      </c>
      <c r="FG1233">
        <v>3</v>
      </c>
      <c r="FH1233">
        <v>3</v>
      </c>
    </row>
    <row r="1234" spans="2:164" x14ac:dyDescent="0.55000000000000004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  <c r="FF1234">
        <v>3</v>
      </c>
      <c r="FG1234">
        <v>3</v>
      </c>
      <c r="FH1234">
        <v>3</v>
      </c>
    </row>
    <row r="1235" spans="2:164" x14ac:dyDescent="0.55000000000000004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  <c r="FF1235">
        <v>58</v>
      </c>
      <c r="FG1235">
        <v>58</v>
      </c>
      <c r="FH1235">
        <v>65</v>
      </c>
    </row>
    <row r="1236" spans="2:164" x14ac:dyDescent="0.55000000000000004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  <c r="FF1236">
        <v>11</v>
      </c>
      <c r="FG1236">
        <v>11</v>
      </c>
      <c r="FH1236">
        <v>11</v>
      </c>
    </row>
    <row r="1237" spans="2:164" x14ac:dyDescent="0.55000000000000004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</row>
    <row r="1238" spans="2:164" x14ac:dyDescent="0.55000000000000004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  <c r="FF1238">
        <v>60</v>
      </c>
      <c r="FG1238">
        <v>62</v>
      </c>
      <c r="FH1238">
        <v>63</v>
      </c>
    </row>
    <row r="1239" spans="2:164" x14ac:dyDescent="0.55000000000000004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  <c r="FF1239">
        <v>9</v>
      </c>
      <c r="FG1239">
        <v>9</v>
      </c>
      <c r="FH1239">
        <v>9</v>
      </c>
    </row>
    <row r="1240" spans="2:164" x14ac:dyDescent="0.55000000000000004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  <c r="FF1240">
        <v>4</v>
      </c>
      <c r="FG1240">
        <v>4</v>
      </c>
      <c r="FH1240">
        <v>4</v>
      </c>
    </row>
    <row r="1241" spans="2:164" x14ac:dyDescent="0.55000000000000004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  <c r="FF1241">
        <v>184</v>
      </c>
      <c r="FG1241">
        <v>184</v>
      </c>
      <c r="FH1241">
        <v>222</v>
      </c>
    </row>
    <row r="1242" spans="2:164" x14ac:dyDescent="0.55000000000000004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  <c r="FF1242">
        <v>6</v>
      </c>
      <c r="FG1242">
        <v>6</v>
      </c>
      <c r="FH1242">
        <v>7</v>
      </c>
    </row>
    <row r="1243" spans="2:164" x14ac:dyDescent="0.55000000000000004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1</v>
      </c>
    </row>
    <row r="1244" spans="2:164" x14ac:dyDescent="0.55000000000000004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</row>
    <row r="1245" spans="2:164" x14ac:dyDescent="0.55000000000000004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  <c r="FF1245">
        <v>93</v>
      </c>
      <c r="FG1245">
        <v>93</v>
      </c>
      <c r="FH1245">
        <v>105</v>
      </c>
    </row>
    <row r="1246" spans="2:164" x14ac:dyDescent="0.55000000000000004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  <c r="FF1246">
        <v>16</v>
      </c>
      <c r="FG1246">
        <v>16</v>
      </c>
      <c r="FH1246">
        <v>16</v>
      </c>
    </row>
    <row r="1247" spans="2:164" x14ac:dyDescent="0.55000000000000004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  <c r="FF1247">
        <v>1067</v>
      </c>
      <c r="FG1247">
        <v>1120</v>
      </c>
      <c r="FH1247">
        <v>1161</v>
      </c>
    </row>
    <row r="1248" spans="2:164" x14ac:dyDescent="0.55000000000000004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  <c r="FF1248">
        <v>1001</v>
      </c>
      <c r="FG1248">
        <v>1001</v>
      </c>
      <c r="FH1248">
        <v>1011</v>
      </c>
    </row>
    <row r="1249" spans="2:164" x14ac:dyDescent="0.55000000000000004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  <c r="FF1249">
        <v>596</v>
      </c>
      <c r="FG1249">
        <v>596</v>
      </c>
      <c r="FH1249">
        <v>621</v>
      </c>
    </row>
    <row r="1250" spans="2:164" x14ac:dyDescent="0.55000000000000004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  <c r="FF1250">
        <v>3</v>
      </c>
      <c r="FG1250">
        <v>3</v>
      </c>
      <c r="FH1250">
        <v>4</v>
      </c>
    </row>
    <row r="1251" spans="2:164" x14ac:dyDescent="0.55000000000000004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  <c r="FF1251">
        <v>7</v>
      </c>
      <c r="FG1251">
        <v>7</v>
      </c>
      <c r="FH1251">
        <v>7</v>
      </c>
    </row>
    <row r="1252" spans="2:164" x14ac:dyDescent="0.55000000000000004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  <c r="FF1252">
        <v>3</v>
      </c>
      <c r="FG1252">
        <v>3</v>
      </c>
      <c r="FH1252">
        <v>3</v>
      </c>
    </row>
    <row r="1253" spans="2:164" x14ac:dyDescent="0.55000000000000004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  <c r="FF1253">
        <v>1</v>
      </c>
      <c r="FG1253">
        <v>1</v>
      </c>
      <c r="FH1253">
        <v>1</v>
      </c>
    </row>
    <row r="1254" spans="2:164" x14ac:dyDescent="0.55000000000000004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  <c r="FF1254">
        <v>10</v>
      </c>
      <c r="FG1254">
        <v>10</v>
      </c>
      <c r="FH1254">
        <v>10</v>
      </c>
    </row>
    <row r="1255" spans="2:164" x14ac:dyDescent="0.55000000000000004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  <c r="FF1255">
        <v>31</v>
      </c>
      <c r="FG1255">
        <v>31</v>
      </c>
      <c r="FH1255">
        <v>31</v>
      </c>
    </row>
    <row r="1256" spans="2:164" x14ac:dyDescent="0.55000000000000004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  <c r="FF1256">
        <v>11</v>
      </c>
      <c r="FG1256">
        <v>11</v>
      </c>
      <c r="FH1256">
        <v>11</v>
      </c>
    </row>
    <row r="1257" spans="2:164" x14ac:dyDescent="0.55000000000000004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  <c r="FF1257">
        <v>15</v>
      </c>
      <c r="FG1257">
        <v>15</v>
      </c>
      <c r="FH1257">
        <v>15</v>
      </c>
    </row>
    <row r="1258" spans="2:164" x14ac:dyDescent="0.55000000000000004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</row>
    <row r="1259" spans="2:164" x14ac:dyDescent="0.55000000000000004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  <c r="FF1259">
        <v>33</v>
      </c>
      <c r="FG1259">
        <v>33</v>
      </c>
      <c r="FH1259">
        <v>35</v>
      </c>
    </row>
    <row r="1260" spans="2:164" x14ac:dyDescent="0.55000000000000004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</row>
    <row r="1261" spans="2:164" x14ac:dyDescent="0.55000000000000004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  <c r="FF1261">
        <v>1</v>
      </c>
      <c r="FG1261">
        <v>1</v>
      </c>
      <c r="FH1261">
        <v>1</v>
      </c>
    </row>
    <row r="1262" spans="2:164" x14ac:dyDescent="0.55000000000000004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</row>
    <row r="1263" spans="2:164" x14ac:dyDescent="0.55000000000000004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  <c r="FF1263">
        <v>1</v>
      </c>
      <c r="FG1263">
        <v>1</v>
      </c>
      <c r="FH1263">
        <v>1</v>
      </c>
    </row>
    <row r="1264" spans="2:164" x14ac:dyDescent="0.55000000000000004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  <c r="FF1264">
        <v>8</v>
      </c>
      <c r="FG1264">
        <v>8</v>
      </c>
      <c r="FH1264">
        <v>8</v>
      </c>
    </row>
    <row r="1265" spans="2:164" x14ac:dyDescent="0.55000000000000004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  <c r="FF1265">
        <v>2093</v>
      </c>
      <c r="FG1265">
        <v>2191</v>
      </c>
      <c r="FH1265">
        <v>2234</v>
      </c>
    </row>
    <row r="1266" spans="2:164" x14ac:dyDescent="0.55000000000000004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  <c r="FF1266">
        <v>111</v>
      </c>
      <c r="FG1266">
        <v>111</v>
      </c>
      <c r="FH1266">
        <v>115</v>
      </c>
    </row>
    <row r="1267" spans="2:164" x14ac:dyDescent="0.55000000000000004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  <c r="FF1267">
        <v>165</v>
      </c>
      <c r="FG1267">
        <v>165</v>
      </c>
      <c r="FH1267">
        <v>165</v>
      </c>
    </row>
    <row r="1268" spans="2:164" x14ac:dyDescent="0.55000000000000004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  <c r="FF1268">
        <v>26</v>
      </c>
      <c r="FG1268">
        <v>26</v>
      </c>
      <c r="FH1268">
        <v>26</v>
      </c>
    </row>
    <row r="1269" spans="2:164" x14ac:dyDescent="0.55000000000000004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  <c r="FF1269">
        <v>14</v>
      </c>
      <c r="FG1269">
        <v>14</v>
      </c>
      <c r="FH1269">
        <v>14</v>
      </c>
    </row>
    <row r="1270" spans="2:164" x14ac:dyDescent="0.55000000000000004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  <c r="FF1270">
        <v>84</v>
      </c>
      <c r="FG1270">
        <v>84</v>
      </c>
      <c r="FH1270">
        <v>85</v>
      </c>
    </row>
    <row r="1271" spans="2:164" x14ac:dyDescent="0.55000000000000004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  <c r="FF1271">
        <v>13</v>
      </c>
      <c r="FG1271">
        <v>13</v>
      </c>
      <c r="FH1271">
        <v>13</v>
      </c>
    </row>
    <row r="1272" spans="2:164" x14ac:dyDescent="0.55000000000000004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  <c r="FF1272">
        <v>8</v>
      </c>
      <c r="FG1272">
        <v>8</v>
      </c>
      <c r="FH1272">
        <v>8</v>
      </c>
    </row>
    <row r="1273" spans="2:164" x14ac:dyDescent="0.55000000000000004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  <c r="FF1273">
        <v>594</v>
      </c>
      <c r="FG1273">
        <v>594</v>
      </c>
      <c r="FH1273">
        <v>594</v>
      </c>
    </row>
    <row r="1274" spans="2:164" x14ac:dyDescent="0.55000000000000004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  <c r="FF1274">
        <v>30</v>
      </c>
      <c r="FG1274">
        <v>30</v>
      </c>
      <c r="FH1274">
        <v>30</v>
      </c>
    </row>
    <row r="1275" spans="2:164" x14ac:dyDescent="0.55000000000000004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  <c r="FF1275">
        <v>60</v>
      </c>
      <c r="FG1275">
        <v>61</v>
      </c>
      <c r="FH1275">
        <v>61</v>
      </c>
    </row>
    <row r="1276" spans="2:164" x14ac:dyDescent="0.55000000000000004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  <c r="FF1276">
        <v>38</v>
      </c>
      <c r="FG1276">
        <v>38</v>
      </c>
      <c r="FH1276">
        <v>38</v>
      </c>
    </row>
    <row r="1277" spans="2:164" x14ac:dyDescent="0.55000000000000004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  <c r="FF1277">
        <v>17</v>
      </c>
      <c r="FG1277">
        <v>17</v>
      </c>
      <c r="FH1277">
        <v>17</v>
      </c>
    </row>
    <row r="1278" spans="2:164" x14ac:dyDescent="0.55000000000000004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  <c r="FF1278">
        <v>8</v>
      </c>
      <c r="FG1278">
        <v>8</v>
      </c>
      <c r="FH1278">
        <v>8</v>
      </c>
    </row>
    <row r="1279" spans="2:164" x14ac:dyDescent="0.55000000000000004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  <c r="FF1279">
        <v>24</v>
      </c>
      <c r="FG1279">
        <v>24</v>
      </c>
      <c r="FH1279">
        <v>24</v>
      </c>
    </row>
    <row r="1280" spans="2:164" x14ac:dyDescent="0.55000000000000004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  <c r="FF1280">
        <v>148</v>
      </c>
      <c r="FG1280">
        <v>148</v>
      </c>
      <c r="FH1280">
        <v>149</v>
      </c>
    </row>
    <row r="1281" spans="2:164" x14ac:dyDescent="0.55000000000000004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  <c r="FF1281">
        <v>252</v>
      </c>
      <c r="FG1281">
        <v>253</v>
      </c>
      <c r="FH1281">
        <v>255</v>
      </c>
    </row>
    <row r="1282" spans="2:164" x14ac:dyDescent="0.55000000000000004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  <c r="FF1282">
        <v>13</v>
      </c>
      <c r="FG1282">
        <v>13</v>
      </c>
      <c r="FH1282">
        <v>13</v>
      </c>
    </row>
    <row r="1283" spans="2:164" x14ac:dyDescent="0.55000000000000004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  <c r="FF1283">
        <v>79</v>
      </c>
      <c r="FG1283">
        <v>79</v>
      </c>
      <c r="FH1283">
        <v>79</v>
      </c>
    </row>
    <row r="1284" spans="2:164" x14ac:dyDescent="0.55000000000000004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  <c r="FF1284">
        <v>246</v>
      </c>
      <c r="FG1284">
        <v>248</v>
      </c>
      <c r="FH1284">
        <v>249</v>
      </c>
    </row>
    <row r="1285" spans="2:164" x14ac:dyDescent="0.55000000000000004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  <c r="FF1285">
        <v>5</v>
      </c>
      <c r="FG1285">
        <v>5</v>
      </c>
      <c r="FH1285">
        <v>5</v>
      </c>
    </row>
    <row r="1286" spans="2:164" x14ac:dyDescent="0.55000000000000004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  <c r="FF1286">
        <v>37</v>
      </c>
      <c r="FG1286">
        <v>37</v>
      </c>
      <c r="FH1286">
        <v>37</v>
      </c>
    </row>
    <row r="1287" spans="2:164" x14ac:dyDescent="0.55000000000000004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  <c r="FF1287">
        <v>22</v>
      </c>
      <c r="FG1287">
        <v>22</v>
      </c>
      <c r="FH1287">
        <v>22</v>
      </c>
    </row>
    <row r="1288" spans="2:164" x14ac:dyDescent="0.55000000000000004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  <c r="FF1288">
        <v>15</v>
      </c>
      <c r="FG1288">
        <v>15</v>
      </c>
      <c r="FH1288">
        <v>18</v>
      </c>
    </row>
    <row r="1289" spans="2:164" x14ac:dyDescent="0.55000000000000004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  <c r="FF1289">
        <v>188</v>
      </c>
      <c r="FG1289">
        <v>190</v>
      </c>
      <c r="FH1289">
        <v>192</v>
      </c>
    </row>
    <row r="1290" spans="2:164" x14ac:dyDescent="0.55000000000000004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  <c r="FF1290">
        <v>98</v>
      </c>
      <c r="FG1290">
        <v>98</v>
      </c>
      <c r="FH1290">
        <v>98</v>
      </c>
    </row>
    <row r="1291" spans="2:164" x14ac:dyDescent="0.55000000000000004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  <c r="FF1291">
        <v>53</v>
      </c>
      <c r="FG1291">
        <v>53</v>
      </c>
      <c r="FH1291">
        <v>53</v>
      </c>
    </row>
    <row r="1292" spans="2:164" x14ac:dyDescent="0.55000000000000004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  <c r="FF1292">
        <v>5</v>
      </c>
      <c r="FG1292">
        <v>5</v>
      </c>
      <c r="FH1292">
        <v>5</v>
      </c>
    </row>
    <row r="1293" spans="2:164" x14ac:dyDescent="0.55000000000000004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  <c r="FF1293">
        <v>8</v>
      </c>
      <c r="FG1293">
        <v>8</v>
      </c>
      <c r="FH1293">
        <v>8</v>
      </c>
    </row>
    <row r="1294" spans="2:164" x14ac:dyDescent="0.55000000000000004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  <c r="FF1294">
        <v>6</v>
      </c>
      <c r="FG1294">
        <v>6</v>
      </c>
      <c r="FH1294">
        <v>6</v>
      </c>
    </row>
    <row r="1295" spans="2:164" x14ac:dyDescent="0.55000000000000004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  <c r="FF1295">
        <v>428</v>
      </c>
      <c r="FG1295">
        <v>428</v>
      </c>
      <c r="FH1295">
        <v>431</v>
      </c>
    </row>
    <row r="1296" spans="2:164" x14ac:dyDescent="0.55000000000000004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  <c r="FF1296">
        <v>74</v>
      </c>
      <c r="FG1296">
        <v>74</v>
      </c>
      <c r="FH1296">
        <v>75</v>
      </c>
    </row>
    <row r="1297" spans="2:164" x14ac:dyDescent="0.55000000000000004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  <c r="FF1297">
        <v>3</v>
      </c>
      <c r="FG1297">
        <v>3</v>
      </c>
      <c r="FH1297">
        <v>3</v>
      </c>
    </row>
    <row r="1298" spans="2:164" x14ac:dyDescent="0.55000000000000004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  <c r="FF1298">
        <v>4</v>
      </c>
      <c r="FG1298">
        <v>4</v>
      </c>
      <c r="FH1298">
        <v>4</v>
      </c>
    </row>
    <row r="1299" spans="2:164" x14ac:dyDescent="0.55000000000000004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  <c r="FF1299">
        <v>1372</v>
      </c>
      <c r="FG1299">
        <v>1378</v>
      </c>
      <c r="FH1299">
        <v>1387</v>
      </c>
    </row>
    <row r="1300" spans="2:164" x14ac:dyDescent="0.55000000000000004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  <c r="FF1300">
        <v>17</v>
      </c>
      <c r="FG1300">
        <v>18</v>
      </c>
      <c r="FH1300">
        <v>18</v>
      </c>
    </row>
    <row r="1301" spans="2:164" x14ac:dyDescent="0.55000000000000004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  <c r="FF1301">
        <v>27</v>
      </c>
      <c r="FG1301">
        <v>27</v>
      </c>
      <c r="FH1301">
        <v>27</v>
      </c>
    </row>
    <row r="1302" spans="2:164" x14ac:dyDescent="0.55000000000000004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  <c r="FF1302">
        <v>128</v>
      </c>
      <c r="FG1302">
        <v>128</v>
      </c>
      <c r="FH1302">
        <v>128</v>
      </c>
    </row>
    <row r="1303" spans="2:164" x14ac:dyDescent="0.55000000000000004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  <c r="FF1303">
        <v>21</v>
      </c>
      <c r="FG1303">
        <v>21</v>
      </c>
      <c r="FH1303">
        <v>23</v>
      </c>
    </row>
    <row r="1304" spans="2:164" x14ac:dyDescent="0.55000000000000004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  <c r="FF1304">
        <v>61</v>
      </c>
      <c r="FG1304">
        <v>61</v>
      </c>
      <c r="FH1304">
        <v>61</v>
      </c>
    </row>
    <row r="1305" spans="2:164" x14ac:dyDescent="0.55000000000000004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  <c r="FF1305">
        <v>19</v>
      </c>
      <c r="FG1305">
        <v>20</v>
      </c>
      <c r="FH1305">
        <v>21</v>
      </c>
    </row>
    <row r="1306" spans="2:164" x14ac:dyDescent="0.55000000000000004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  <c r="FF1306">
        <v>57</v>
      </c>
      <c r="FG1306">
        <v>57</v>
      </c>
      <c r="FH1306">
        <v>57</v>
      </c>
    </row>
    <row r="1307" spans="2:164" x14ac:dyDescent="0.55000000000000004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  <c r="FF1307">
        <v>196</v>
      </c>
      <c r="FG1307">
        <v>199</v>
      </c>
      <c r="FH1307">
        <v>200</v>
      </c>
    </row>
    <row r="1308" spans="2:164" x14ac:dyDescent="0.55000000000000004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  <c r="FF1308">
        <v>137</v>
      </c>
      <c r="FG1308">
        <v>137</v>
      </c>
      <c r="FH1308">
        <v>137</v>
      </c>
    </row>
    <row r="1309" spans="2:164" x14ac:dyDescent="0.55000000000000004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  <c r="FF1309">
        <v>4</v>
      </c>
      <c r="FG1309">
        <v>4</v>
      </c>
      <c r="FH1309">
        <v>4</v>
      </c>
    </row>
    <row r="1310" spans="2:164" x14ac:dyDescent="0.55000000000000004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  <c r="FF1310">
        <v>28</v>
      </c>
      <c r="FG1310">
        <v>28</v>
      </c>
      <c r="FH1310">
        <v>28</v>
      </c>
    </row>
    <row r="1311" spans="2:164" x14ac:dyDescent="0.55000000000000004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  <c r="FF1311">
        <v>17</v>
      </c>
      <c r="FG1311">
        <v>17</v>
      </c>
      <c r="FH1311">
        <v>17</v>
      </c>
    </row>
    <row r="1312" spans="2:164" x14ac:dyDescent="0.55000000000000004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  <c r="FF1312">
        <v>145</v>
      </c>
      <c r="FG1312">
        <v>145</v>
      </c>
      <c r="FH1312">
        <v>146</v>
      </c>
    </row>
    <row r="1313" spans="2:164" x14ac:dyDescent="0.55000000000000004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  <c r="FF1313">
        <v>21</v>
      </c>
      <c r="FG1313">
        <v>22</v>
      </c>
      <c r="FH1313">
        <v>23</v>
      </c>
    </row>
    <row r="1314" spans="2:164" x14ac:dyDescent="0.55000000000000004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  <c r="FF1314">
        <v>68</v>
      </c>
      <c r="FG1314">
        <v>68</v>
      </c>
      <c r="FH1314">
        <v>68</v>
      </c>
    </row>
    <row r="1315" spans="2:164" x14ac:dyDescent="0.55000000000000004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  <c r="FF1315">
        <v>39</v>
      </c>
      <c r="FG1315">
        <v>39</v>
      </c>
      <c r="FH1315">
        <v>40</v>
      </c>
    </row>
    <row r="1316" spans="2:164" x14ac:dyDescent="0.55000000000000004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  <c r="FF1316">
        <v>156</v>
      </c>
      <c r="FG1316">
        <v>156</v>
      </c>
      <c r="FH1316">
        <v>157</v>
      </c>
    </row>
    <row r="1317" spans="2:164" x14ac:dyDescent="0.55000000000000004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  <c r="FF1317">
        <v>33</v>
      </c>
      <c r="FG1317">
        <v>33</v>
      </c>
      <c r="FH1317">
        <v>33</v>
      </c>
    </row>
    <row r="1318" spans="2:164" x14ac:dyDescent="0.55000000000000004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  <c r="FF1318">
        <v>5</v>
      </c>
      <c r="FG1318">
        <v>5</v>
      </c>
      <c r="FH1318">
        <v>5</v>
      </c>
    </row>
    <row r="1319" spans="2:164" x14ac:dyDescent="0.55000000000000004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  <c r="FF1319">
        <v>250</v>
      </c>
      <c r="FG1319">
        <v>250</v>
      </c>
      <c r="FH1319">
        <v>250</v>
      </c>
    </row>
    <row r="1320" spans="2:164" x14ac:dyDescent="0.55000000000000004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  <c r="FF1320">
        <v>104</v>
      </c>
      <c r="FG1320">
        <v>104</v>
      </c>
      <c r="FH1320">
        <v>104</v>
      </c>
    </row>
    <row r="1321" spans="2:164" x14ac:dyDescent="0.55000000000000004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  <c r="FF1321">
        <v>3820</v>
      </c>
      <c r="FG1321">
        <v>3829</v>
      </c>
      <c r="FH1321">
        <v>3852</v>
      </c>
    </row>
    <row r="1322" spans="2:164" x14ac:dyDescent="0.55000000000000004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  <c r="FF1322">
        <v>104</v>
      </c>
      <c r="FG1322">
        <v>104</v>
      </c>
      <c r="FH1322">
        <v>104</v>
      </c>
    </row>
    <row r="1323" spans="2:164" x14ac:dyDescent="0.55000000000000004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  <c r="FF1323">
        <v>10</v>
      </c>
      <c r="FG1323">
        <v>10</v>
      </c>
      <c r="FH1323">
        <v>10</v>
      </c>
    </row>
    <row r="1324" spans="2:164" x14ac:dyDescent="0.55000000000000004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  <c r="FF1324">
        <v>785</v>
      </c>
      <c r="FG1324">
        <v>787</v>
      </c>
      <c r="FH1324">
        <v>787</v>
      </c>
    </row>
    <row r="1325" spans="2:164" x14ac:dyDescent="0.55000000000000004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  <c r="FF1325">
        <v>7</v>
      </c>
      <c r="FG1325">
        <v>7</v>
      </c>
      <c r="FH1325">
        <v>7</v>
      </c>
    </row>
    <row r="1326" spans="2:164" x14ac:dyDescent="0.55000000000000004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  <c r="FF1326">
        <v>63</v>
      </c>
      <c r="FG1326">
        <v>63</v>
      </c>
      <c r="FH1326">
        <v>64</v>
      </c>
    </row>
    <row r="1327" spans="2:164" x14ac:dyDescent="0.55000000000000004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  <c r="FF1327">
        <v>15</v>
      </c>
      <c r="FG1327">
        <v>15</v>
      </c>
      <c r="FH1327">
        <v>15</v>
      </c>
    </row>
    <row r="1328" spans="2:164" x14ac:dyDescent="0.55000000000000004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  <c r="FF1328">
        <v>84</v>
      </c>
      <c r="FG1328">
        <v>85</v>
      </c>
      <c r="FH1328">
        <v>90</v>
      </c>
    </row>
    <row r="1329" spans="2:164" x14ac:dyDescent="0.55000000000000004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  <c r="FF1329">
        <v>6</v>
      </c>
      <c r="FG1329">
        <v>7</v>
      </c>
      <c r="FH1329">
        <v>7</v>
      </c>
    </row>
    <row r="1330" spans="2:164" x14ac:dyDescent="0.55000000000000004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</row>
    <row r="1331" spans="2:164" x14ac:dyDescent="0.55000000000000004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  <c r="FF1331">
        <v>8</v>
      </c>
      <c r="FG1331">
        <v>8</v>
      </c>
      <c r="FH1331">
        <v>8</v>
      </c>
    </row>
    <row r="1332" spans="2:164" x14ac:dyDescent="0.55000000000000004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  <c r="FF1332">
        <v>15</v>
      </c>
      <c r="FG1332">
        <v>15</v>
      </c>
      <c r="FH1332">
        <v>15</v>
      </c>
    </row>
    <row r="1333" spans="2:164" x14ac:dyDescent="0.55000000000000004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  <c r="FF1333">
        <v>21</v>
      </c>
      <c r="FG1333">
        <v>21</v>
      </c>
      <c r="FH1333">
        <v>22</v>
      </c>
    </row>
    <row r="1334" spans="2:164" x14ac:dyDescent="0.55000000000000004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  <c r="FF1334">
        <v>25</v>
      </c>
      <c r="FG1334">
        <v>25</v>
      </c>
      <c r="FH1334">
        <v>25</v>
      </c>
    </row>
    <row r="1335" spans="2:164" x14ac:dyDescent="0.55000000000000004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  <c r="FF1335">
        <v>9</v>
      </c>
      <c r="FG1335">
        <v>10</v>
      </c>
      <c r="FH1335">
        <v>10</v>
      </c>
    </row>
    <row r="1336" spans="2:164" x14ac:dyDescent="0.55000000000000004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  <c r="FF1336">
        <v>211</v>
      </c>
      <c r="FG1336">
        <v>213</v>
      </c>
      <c r="FH1336">
        <v>216</v>
      </c>
    </row>
    <row r="1337" spans="2:164" x14ac:dyDescent="0.55000000000000004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  <c r="FF1337">
        <v>19</v>
      </c>
      <c r="FG1337">
        <v>20</v>
      </c>
      <c r="FH1337">
        <v>20</v>
      </c>
    </row>
    <row r="1338" spans="2:164" x14ac:dyDescent="0.55000000000000004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  <c r="FF1338">
        <v>155</v>
      </c>
      <c r="FG1338">
        <v>159</v>
      </c>
      <c r="FH1338">
        <v>161</v>
      </c>
    </row>
    <row r="1339" spans="2:164" x14ac:dyDescent="0.55000000000000004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  <c r="FF1339">
        <v>17</v>
      </c>
      <c r="FG1339">
        <v>17</v>
      </c>
      <c r="FH1339">
        <v>18</v>
      </c>
    </row>
    <row r="1340" spans="2:164" x14ac:dyDescent="0.55000000000000004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  <c r="FF1340">
        <v>24</v>
      </c>
      <c r="FG1340">
        <v>24</v>
      </c>
      <c r="FH1340">
        <v>24</v>
      </c>
    </row>
    <row r="1341" spans="2:164" x14ac:dyDescent="0.55000000000000004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  <c r="FF1341">
        <v>112</v>
      </c>
      <c r="FG1341">
        <v>114</v>
      </c>
      <c r="FH1341">
        <v>115</v>
      </c>
    </row>
    <row r="1342" spans="2:164" x14ac:dyDescent="0.55000000000000004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  <c r="FF1342">
        <v>5</v>
      </c>
      <c r="FG1342">
        <v>5</v>
      </c>
      <c r="FH1342">
        <v>5</v>
      </c>
    </row>
    <row r="1343" spans="2:164" x14ac:dyDescent="0.55000000000000004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  <c r="FF1343">
        <v>49</v>
      </c>
      <c r="FG1343">
        <v>49</v>
      </c>
      <c r="FH1343">
        <v>51</v>
      </c>
    </row>
    <row r="1344" spans="2:164" x14ac:dyDescent="0.55000000000000004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  <c r="FF1344">
        <v>54</v>
      </c>
      <c r="FG1344">
        <v>55</v>
      </c>
      <c r="FH1344">
        <v>56</v>
      </c>
    </row>
    <row r="1345" spans="2:164" x14ac:dyDescent="0.55000000000000004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  <c r="FF1345">
        <v>5</v>
      </c>
      <c r="FG1345">
        <v>5</v>
      </c>
      <c r="FH1345">
        <v>5</v>
      </c>
    </row>
    <row r="1346" spans="2:164" x14ac:dyDescent="0.55000000000000004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  <c r="FF1346">
        <v>29</v>
      </c>
      <c r="FG1346">
        <v>29</v>
      </c>
      <c r="FH1346">
        <v>30</v>
      </c>
    </row>
    <row r="1347" spans="2:164" x14ac:dyDescent="0.55000000000000004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  <c r="FF1347">
        <v>25</v>
      </c>
      <c r="FG1347">
        <v>25</v>
      </c>
      <c r="FH1347">
        <v>25</v>
      </c>
    </row>
    <row r="1348" spans="2:164" x14ac:dyDescent="0.55000000000000004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  <c r="FF1348">
        <v>12</v>
      </c>
      <c r="FG1348">
        <v>12</v>
      </c>
      <c r="FH1348">
        <v>12</v>
      </c>
    </row>
    <row r="1349" spans="2:164" x14ac:dyDescent="0.55000000000000004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  <c r="FF1349">
        <v>23</v>
      </c>
      <c r="FG1349">
        <v>23</v>
      </c>
      <c r="FH1349">
        <v>23</v>
      </c>
    </row>
    <row r="1350" spans="2:164" x14ac:dyDescent="0.55000000000000004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  <c r="FF1350">
        <v>9</v>
      </c>
      <c r="FG1350">
        <v>9</v>
      </c>
      <c r="FH1350">
        <v>9</v>
      </c>
    </row>
    <row r="1351" spans="2:164" x14ac:dyDescent="0.55000000000000004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  <c r="FF1351">
        <v>34</v>
      </c>
      <c r="FG1351">
        <v>35</v>
      </c>
      <c r="FH1351">
        <v>35</v>
      </c>
    </row>
    <row r="1352" spans="2:164" x14ac:dyDescent="0.55000000000000004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  <c r="FF1352">
        <v>47</v>
      </c>
      <c r="FG1352">
        <v>47</v>
      </c>
      <c r="FH1352">
        <v>48</v>
      </c>
    </row>
    <row r="1353" spans="2:164" x14ac:dyDescent="0.55000000000000004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  <c r="FF1353">
        <v>8</v>
      </c>
      <c r="FG1353">
        <v>8</v>
      </c>
      <c r="FH1353">
        <v>8</v>
      </c>
    </row>
    <row r="1354" spans="2:164" x14ac:dyDescent="0.55000000000000004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  <c r="FF1354">
        <v>495</v>
      </c>
      <c r="FG1354">
        <v>496</v>
      </c>
      <c r="FH1354">
        <v>498</v>
      </c>
    </row>
    <row r="1355" spans="2:164" x14ac:dyDescent="0.55000000000000004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  <c r="FF1355">
        <v>69</v>
      </c>
      <c r="FG1355">
        <v>69</v>
      </c>
      <c r="FH1355">
        <v>70</v>
      </c>
    </row>
    <row r="1356" spans="2:164" x14ac:dyDescent="0.55000000000000004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  <c r="FF1356">
        <v>5</v>
      </c>
      <c r="FG1356">
        <v>5</v>
      </c>
      <c r="FH1356">
        <v>5</v>
      </c>
    </row>
    <row r="1357" spans="2:164" x14ac:dyDescent="0.55000000000000004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  <c r="FF1357">
        <v>183</v>
      </c>
      <c r="FG1357">
        <v>183</v>
      </c>
      <c r="FH1357">
        <v>184</v>
      </c>
    </row>
    <row r="1358" spans="2:164" x14ac:dyDescent="0.55000000000000004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  <c r="FF1358">
        <v>129</v>
      </c>
      <c r="FG1358">
        <v>129</v>
      </c>
      <c r="FH1358">
        <v>129</v>
      </c>
    </row>
    <row r="1359" spans="2:164" x14ac:dyDescent="0.55000000000000004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  <c r="FF1359">
        <v>6</v>
      </c>
      <c r="FG1359">
        <v>6</v>
      </c>
      <c r="FH1359">
        <v>6</v>
      </c>
    </row>
    <row r="1360" spans="2:164" x14ac:dyDescent="0.55000000000000004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  <c r="FF1360">
        <v>2</v>
      </c>
      <c r="FG1360">
        <v>2</v>
      </c>
      <c r="FH1360">
        <v>2</v>
      </c>
    </row>
    <row r="1361" spans="2:164" x14ac:dyDescent="0.55000000000000004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  <c r="FF1361">
        <v>15</v>
      </c>
      <c r="FG1361">
        <v>16</v>
      </c>
      <c r="FH1361">
        <v>16</v>
      </c>
    </row>
    <row r="1362" spans="2:164" x14ac:dyDescent="0.55000000000000004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  <c r="FF1362">
        <v>57</v>
      </c>
      <c r="FG1362">
        <v>57</v>
      </c>
      <c r="FH1362">
        <v>57</v>
      </c>
    </row>
    <row r="1363" spans="2:164" x14ac:dyDescent="0.55000000000000004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  <c r="FF1363">
        <v>71</v>
      </c>
      <c r="FG1363">
        <v>76</v>
      </c>
      <c r="FH1363">
        <v>76</v>
      </c>
    </row>
    <row r="1364" spans="2:164" x14ac:dyDescent="0.55000000000000004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  <c r="FF1364">
        <v>6</v>
      </c>
      <c r="FG1364">
        <v>6</v>
      </c>
      <c r="FH1364">
        <v>6</v>
      </c>
    </row>
    <row r="1365" spans="2:164" x14ac:dyDescent="0.55000000000000004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  <c r="FF1365">
        <v>89</v>
      </c>
      <c r="FG1365">
        <v>89</v>
      </c>
      <c r="FH1365">
        <v>94</v>
      </c>
    </row>
    <row r="1366" spans="2:164" x14ac:dyDescent="0.55000000000000004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</row>
    <row r="1367" spans="2:164" x14ac:dyDescent="0.55000000000000004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  <c r="FF1367">
        <v>19</v>
      </c>
      <c r="FG1367">
        <v>19</v>
      </c>
      <c r="FH1367">
        <v>19</v>
      </c>
    </row>
    <row r="1368" spans="2:164" x14ac:dyDescent="0.55000000000000004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  <c r="FF1368">
        <v>22</v>
      </c>
      <c r="FG1368">
        <v>22</v>
      </c>
      <c r="FH1368">
        <v>22</v>
      </c>
    </row>
    <row r="1369" spans="2:164" x14ac:dyDescent="0.55000000000000004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  <c r="FF1369">
        <v>40</v>
      </c>
      <c r="FG1369">
        <v>40</v>
      </c>
      <c r="FH1369">
        <v>43</v>
      </c>
    </row>
    <row r="1370" spans="2:164" x14ac:dyDescent="0.55000000000000004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  <c r="FF1370">
        <v>82</v>
      </c>
      <c r="FG1370">
        <v>82</v>
      </c>
      <c r="FH1370">
        <v>83</v>
      </c>
    </row>
    <row r="1371" spans="2:164" x14ac:dyDescent="0.55000000000000004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  <c r="FF1371">
        <v>405</v>
      </c>
      <c r="FG1371">
        <v>406</v>
      </c>
      <c r="FH1371">
        <v>408</v>
      </c>
    </row>
    <row r="1372" spans="2:164" x14ac:dyDescent="0.55000000000000004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  <c r="FF1372">
        <v>73</v>
      </c>
      <c r="FG1372">
        <v>75</v>
      </c>
      <c r="FH1372">
        <v>76</v>
      </c>
    </row>
    <row r="1373" spans="2:164" x14ac:dyDescent="0.55000000000000004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  <c r="FF1373">
        <v>36</v>
      </c>
      <c r="FG1373">
        <v>36</v>
      </c>
      <c r="FH1373">
        <v>36</v>
      </c>
    </row>
    <row r="1374" spans="2:164" x14ac:dyDescent="0.55000000000000004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  <c r="FF1374">
        <v>37</v>
      </c>
      <c r="FG1374">
        <v>38</v>
      </c>
      <c r="FH1374">
        <v>38</v>
      </c>
    </row>
    <row r="1375" spans="2:164" x14ac:dyDescent="0.55000000000000004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  <c r="FF1375">
        <v>25</v>
      </c>
      <c r="FG1375">
        <v>25</v>
      </c>
      <c r="FH1375">
        <v>25</v>
      </c>
    </row>
    <row r="1376" spans="2:164" x14ac:dyDescent="0.55000000000000004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  <c r="FF1376">
        <v>24</v>
      </c>
      <c r="FG1376">
        <v>24</v>
      </c>
      <c r="FH1376">
        <v>24</v>
      </c>
    </row>
    <row r="1377" spans="2:164" x14ac:dyDescent="0.55000000000000004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  <c r="FF1377">
        <v>6</v>
      </c>
      <c r="FG1377">
        <v>6</v>
      </c>
      <c r="FH1377">
        <v>6</v>
      </c>
    </row>
    <row r="1378" spans="2:164" x14ac:dyDescent="0.55000000000000004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  <c r="FF1378">
        <v>29</v>
      </c>
      <c r="FG1378">
        <v>29</v>
      </c>
      <c r="FH1378">
        <v>29</v>
      </c>
    </row>
    <row r="1379" spans="2:164" x14ac:dyDescent="0.55000000000000004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  <c r="FF1379">
        <v>1481</v>
      </c>
      <c r="FG1379">
        <v>1491</v>
      </c>
      <c r="FH1379">
        <v>1508</v>
      </c>
    </row>
    <row r="1380" spans="2:164" x14ac:dyDescent="0.55000000000000004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  <c r="FF1380">
        <v>22</v>
      </c>
      <c r="FG1380">
        <v>22</v>
      </c>
      <c r="FH1380">
        <v>23</v>
      </c>
    </row>
    <row r="1381" spans="2:164" x14ac:dyDescent="0.55000000000000004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  <c r="FF1381">
        <v>13</v>
      </c>
      <c r="FG1381">
        <v>13</v>
      </c>
      <c r="FH1381">
        <v>14</v>
      </c>
    </row>
    <row r="1382" spans="2:164" x14ac:dyDescent="0.55000000000000004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  <c r="FF1382">
        <v>40</v>
      </c>
      <c r="FG1382">
        <v>40</v>
      </c>
      <c r="FH1382">
        <v>40</v>
      </c>
    </row>
    <row r="1383" spans="2:164" x14ac:dyDescent="0.55000000000000004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  <c r="FF1383">
        <v>25</v>
      </c>
      <c r="FG1383">
        <v>25</v>
      </c>
      <c r="FH1383">
        <v>27</v>
      </c>
    </row>
    <row r="1384" spans="2:164" x14ac:dyDescent="0.55000000000000004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  <c r="FF1384">
        <v>2</v>
      </c>
      <c r="FG1384">
        <v>2</v>
      </c>
      <c r="FH1384">
        <v>2</v>
      </c>
    </row>
    <row r="1385" spans="2:164" x14ac:dyDescent="0.55000000000000004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  <c r="FF1385">
        <v>65</v>
      </c>
      <c r="FG1385">
        <v>66</v>
      </c>
      <c r="FH1385">
        <v>67</v>
      </c>
    </row>
    <row r="1386" spans="2:164" x14ac:dyDescent="0.55000000000000004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  <c r="FF1386">
        <v>783</v>
      </c>
      <c r="FG1386">
        <v>812</v>
      </c>
      <c r="FH1386">
        <v>850</v>
      </c>
    </row>
    <row r="1387" spans="2:164" x14ac:dyDescent="0.55000000000000004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  <c r="FF1387">
        <v>274</v>
      </c>
      <c r="FG1387">
        <v>284</v>
      </c>
      <c r="FH1387">
        <v>287</v>
      </c>
    </row>
    <row r="1388" spans="2:164" x14ac:dyDescent="0.55000000000000004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  <c r="FF1388">
        <v>1115</v>
      </c>
      <c r="FG1388">
        <v>1146</v>
      </c>
      <c r="FH1388">
        <v>1157</v>
      </c>
    </row>
    <row r="1389" spans="2:164" x14ac:dyDescent="0.55000000000000004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  <c r="FF1389">
        <v>338</v>
      </c>
      <c r="FG1389">
        <v>343</v>
      </c>
      <c r="FH1389">
        <v>351</v>
      </c>
    </row>
    <row r="1390" spans="2:164" x14ac:dyDescent="0.55000000000000004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  <c r="FF1390">
        <v>294</v>
      </c>
      <c r="FG1390">
        <v>308</v>
      </c>
      <c r="FH1390">
        <v>309</v>
      </c>
    </row>
    <row r="1391" spans="2:164" x14ac:dyDescent="0.55000000000000004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  <c r="FF1391">
        <v>184</v>
      </c>
      <c r="FG1391">
        <v>191</v>
      </c>
      <c r="FH1391">
        <v>193</v>
      </c>
    </row>
    <row r="1392" spans="2:164" x14ac:dyDescent="0.55000000000000004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  <c r="FF1392">
        <v>211</v>
      </c>
      <c r="FG1392">
        <v>220</v>
      </c>
      <c r="FH1392">
        <v>220</v>
      </c>
    </row>
    <row r="1393" spans="2:164" x14ac:dyDescent="0.55000000000000004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  <c r="FF1393">
        <v>780</v>
      </c>
      <c r="FG1393">
        <v>825</v>
      </c>
      <c r="FH1393">
        <v>836</v>
      </c>
    </row>
    <row r="1394" spans="2:164" x14ac:dyDescent="0.55000000000000004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  <c r="FF1394">
        <v>3161</v>
      </c>
      <c r="FG1394">
        <v>3211</v>
      </c>
      <c r="FH1394">
        <v>3260</v>
      </c>
    </row>
    <row r="1395" spans="2:164" x14ac:dyDescent="0.55000000000000004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  <c r="FF1395">
        <v>1138</v>
      </c>
      <c r="FG1395">
        <v>1205</v>
      </c>
      <c r="FH1395">
        <v>1257</v>
      </c>
    </row>
    <row r="1396" spans="2:164" x14ac:dyDescent="0.55000000000000004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  <c r="FF1396">
        <v>103</v>
      </c>
      <c r="FG1396">
        <v>103</v>
      </c>
      <c r="FH1396">
        <v>104</v>
      </c>
    </row>
    <row r="1397" spans="2:164" x14ac:dyDescent="0.55000000000000004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  <c r="FF1397">
        <v>38</v>
      </c>
      <c r="FG1397">
        <v>40</v>
      </c>
      <c r="FH1397">
        <v>40</v>
      </c>
    </row>
    <row r="1398" spans="2:164" x14ac:dyDescent="0.55000000000000004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  <c r="FF1398">
        <v>160</v>
      </c>
      <c r="FG1398">
        <v>188</v>
      </c>
      <c r="FH1398">
        <v>190</v>
      </c>
    </row>
    <row r="1399" spans="2:164" x14ac:dyDescent="0.55000000000000004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  <c r="FF1399">
        <v>114</v>
      </c>
      <c r="FG1399">
        <v>114</v>
      </c>
      <c r="FH1399">
        <v>116</v>
      </c>
    </row>
    <row r="1400" spans="2:164" x14ac:dyDescent="0.55000000000000004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  <c r="FF1400">
        <v>106</v>
      </c>
      <c r="FG1400">
        <v>107</v>
      </c>
      <c r="FH1400">
        <v>110</v>
      </c>
    </row>
    <row r="1401" spans="2:164" x14ac:dyDescent="0.55000000000000004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  <c r="FF1401">
        <v>329</v>
      </c>
      <c r="FG1401">
        <v>336</v>
      </c>
      <c r="FH1401">
        <v>341</v>
      </c>
    </row>
    <row r="1402" spans="2:164" x14ac:dyDescent="0.55000000000000004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  <c r="FF1402">
        <v>4833</v>
      </c>
      <c r="FG1402">
        <v>4963</v>
      </c>
      <c r="FH1402">
        <v>5034</v>
      </c>
    </row>
    <row r="1403" spans="2:164" x14ac:dyDescent="0.55000000000000004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  <c r="FF1403">
        <v>425</v>
      </c>
      <c r="FG1403">
        <v>427</v>
      </c>
      <c r="FH1403">
        <v>432</v>
      </c>
    </row>
    <row r="1404" spans="2:164" x14ac:dyDescent="0.55000000000000004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  <c r="FF1404">
        <v>288</v>
      </c>
      <c r="FG1404">
        <v>298</v>
      </c>
      <c r="FH1404">
        <v>299</v>
      </c>
    </row>
    <row r="1405" spans="2:164" x14ac:dyDescent="0.55000000000000004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  <c r="FF1405">
        <v>168</v>
      </c>
      <c r="FG1405">
        <v>173</v>
      </c>
      <c r="FH1405">
        <v>177</v>
      </c>
    </row>
    <row r="1406" spans="2:164" x14ac:dyDescent="0.55000000000000004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  <c r="FF1406">
        <v>455</v>
      </c>
      <c r="FG1406">
        <v>464</v>
      </c>
      <c r="FH1406">
        <v>468</v>
      </c>
    </row>
    <row r="1407" spans="2:164" x14ac:dyDescent="0.55000000000000004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  <c r="FF1407">
        <v>82</v>
      </c>
      <c r="FG1407">
        <v>82</v>
      </c>
      <c r="FH1407">
        <v>83</v>
      </c>
    </row>
    <row r="1408" spans="2:164" x14ac:dyDescent="0.55000000000000004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  <c r="FF1408">
        <v>610</v>
      </c>
      <c r="FG1408">
        <v>636</v>
      </c>
      <c r="FH1408">
        <v>673</v>
      </c>
    </row>
    <row r="1409" spans="2:164" x14ac:dyDescent="0.55000000000000004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  <c r="FF1409">
        <v>692</v>
      </c>
      <c r="FG1409">
        <v>699</v>
      </c>
      <c r="FH1409">
        <v>702</v>
      </c>
    </row>
    <row r="1410" spans="2:164" x14ac:dyDescent="0.55000000000000004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  <c r="FF1410">
        <v>206</v>
      </c>
      <c r="FG1410">
        <v>209</v>
      </c>
      <c r="FH1410">
        <v>212</v>
      </c>
    </row>
    <row r="1411" spans="2:164" x14ac:dyDescent="0.55000000000000004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  <c r="FF1411">
        <v>9169</v>
      </c>
      <c r="FG1411">
        <v>9342</v>
      </c>
      <c r="FH1411">
        <v>9403</v>
      </c>
    </row>
    <row r="1412" spans="2:164" x14ac:dyDescent="0.55000000000000004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  <c r="FF1412">
        <v>316</v>
      </c>
      <c r="FG1412">
        <v>328</v>
      </c>
      <c r="FH1412">
        <v>339</v>
      </c>
    </row>
    <row r="1413" spans="2:164" x14ac:dyDescent="0.55000000000000004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  <c r="FF1413">
        <v>1862</v>
      </c>
      <c r="FG1413">
        <v>1972</v>
      </c>
      <c r="FH1413">
        <v>2058</v>
      </c>
    </row>
    <row r="1414" spans="2:164" x14ac:dyDescent="0.55000000000000004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  <c r="FF1414">
        <v>1071</v>
      </c>
      <c r="FG1414">
        <v>1097</v>
      </c>
      <c r="FH1414">
        <v>1119</v>
      </c>
    </row>
    <row r="1415" spans="2:164" x14ac:dyDescent="0.55000000000000004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  <c r="FF1415">
        <v>90</v>
      </c>
      <c r="FG1415">
        <v>91</v>
      </c>
      <c r="FH1415">
        <v>96</v>
      </c>
    </row>
    <row r="1416" spans="2:164" x14ac:dyDescent="0.55000000000000004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  <c r="FF1416">
        <v>300</v>
      </c>
      <c r="FG1416">
        <v>312</v>
      </c>
      <c r="FH1416">
        <v>314</v>
      </c>
    </row>
    <row r="1417" spans="2:164" x14ac:dyDescent="0.55000000000000004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  <c r="FF1417">
        <v>814</v>
      </c>
      <c r="FG1417">
        <v>846</v>
      </c>
      <c r="FH1417">
        <v>860</v>
      </c>
    </row>
    <row r="1418" spans="2:164" x14ac:dyDescent="0.55000000000000004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  <c r="FF1418">
        <v>331</v>
      </c>
      <c r="FG1418">
        <v>347</v>
      </c>
      <c r="FH1418">
        <v>352</v>
      </c>
    </row>
    <row r="1419" spans="2:164" x14ac:dyDescent="0.55000000000000004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  <c r="FF1419">
        <v>227</v>
      </c>
      <c r="FG1419">
        <v>236</v>
      </c>
      <c r="FH1419">
        <v>237</v>
      </c>
    </row>
    <row r="1420" spans="2:164" x14ac:dyDescent="0.55000000000000004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  <c r="FF1420">
        <v>231</v>
      </c>
      <c r="FG1420">
        <v>280</v>
      </c>
      <c r="FH1420">
        <v>280</v>
      </c>
    </row>
    <row r="1421" spans="2:164" x14ac:dyDescent="0.55000000000000004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  <c r="FF1421">
        <v>7681</v>
      </c>
      <c r="FG1421">
        <v>7760</v>
      </c>
      <c r="FH1421">
        <v>7796</v>
      </c>
    </row>
    <row r="1422" spans="2:164" x14ac:dyDescent="0.55000000000000004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  <c r="FF1422">
        <v>2199</v>
      </c>
      <c r="FG1422">
        <v>2267</v>
      </c>
      <c r="FH1422">
        <v>2331</v>
      </c>
    </row>
    <row r="1423" spans="2:164" x14ac:dyDescent="0.55000000000000004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  <c r="FF1423">
        <v>252</v>
      </c>
      <c r="FG1423">
        <v>257</v>
      </c>
      <c r="FH1423">
        <v>260</v>
      </c>
    </row>
    <row r="1424" spans="2:164" x14ac:dyDescent="0.55000000000000004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  <c r="FF1424">
        <v>231</v>
      </c>
      <c r="FG1424">
        <v>234</v>
      </c>
      <c r="FH1424">
        <v>237</v>
      </c>
    </row>
    <row r="1425" spans="2:164" x14ac:dyDescent="0.55000000000000004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  <c r="FF1425">
        <v>1453</v>
      </c>
      <c r="FG1425">
        <v>1498</v>
      </c>
      <c r="FH1425">
        <v>1499</v>
      </c>
    </row>
    <row r="1426" spans="2:164" x14ac:dyDescent="0.55000000000000004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  <c r="FF1426">
        <v>56</v>
      </c>
      <c r="FG1426">
        <v>60</v>
      </c>
      <c r="FH1426">
        <v>60</v>
      </c>
    </row>
    <row r="1427" spans="2:164" x14ac:dyDescent="0.55000000000000004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  <c r="FF1427">
        <v>168</v>
      </c>
      <c r="FG1427">
        <v>175</v>
      </c>
      <c r="FH1427">
        <v>183</v>
      </c>
    </row>
    <row r="1428" spans="2:164" x14ac:dyDescent="0.55000000000000004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  <c r="FF1428">
        <v>76</v>
      </c>
      <c r="FG1428">
        <v>77</v>
      </c>
      <c r="FH1428">
        <v>77</v>
      </c>
    </row>
    <row r="1429" spans="2:164" x14ac:dyDescent="0.55000000000000004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  <c r="FF1429">
        <v>605</v>
      </c>
      <c r="FG1429">
        <v>607</v>
      </c>
      <c r="FH1429">
        <v>611</v>
      </c>
    </row>
    <row r="1430" spans="2:164" x14ac:dyDescent="0.55000000000000004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  <c r="FF1430">
        <v>726</v>
      </c>
      <c r="FG1430">
        <v>736</v>
      </c>
      <c r="FH1430">
        <v>741</v>
      </c>
    </row>
    <row r="1431" spans="2:164" x14ac:dyDescent="0.55000000000000004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  <c r="FF1431">
        <v>89</v>
      </c>
      <c r="FG1431">
        <v>89</v>
      </c>
      <c r="FH1431">
        <v>90</v>
      </c>
    </row>
    <row r="1432" spans="2:164" x14ac:dyDescent="0.55000000000000004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  <c r="FF1432">
        <v>345</v>
      </c>
      <c r="FG1432">
        <v>349</v>
      </c>
      <c r="FH1432">
        <v>351</v>
      </c>
    </row>
    <row r="1433" spans="2:164" x14ac:dyDescent="0.55000000000000004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  <c r="FF1433">
        <v>939</v>
      </c>
      <c r="FG1433">
        <v>952</v>
      </c>
      <c r="FH1433">
        <v>960</v>
      </c>
    </row>
    <row r="1434" spans="2:164" x14ac:dyDescent="0.55000000000000004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  <c r="FF1434">
        <v>578</v>
      </c>
      <c r="FG1434">
        <v>605</v>
      </c>
      <c r="FH1434">
        <v>619</v>
      </c>
    </row>
    <row r="1435" spans="2:164" x14ac:dyDescent="0.55000000000000004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  <c r="FF1435">
        <v>638</v>
      </c>
      <c r="FG1435">
        <v>661</v>
      </c>
      <c r="FH1435">
        <v>685</v>
      </c>
    </row>
    <row r="1436" spans="2:164" x14ac:dyDescent="0.55000000000000004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  <c r="FF1436">
        <v>426</v>
      </c>
      <c r="FG1436">
        <v>443</v>
      </c>
      <c r="FH1436">
        <v>457</v>
      </c>
    </row>
    <row r="1437" spans="2:164" x14ac:dyDescent="0.55000000000000004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  <c r="FF1437">
        <v>2211</v>
      </c>
      <c r="FG1437">
        <v>2288</v>
      </c>
      <c r="FH1437">
        <v>2327</v>
      </c>
    </row>
    <row r="1438" spans="2:164" x14ac:dyDescent="0.55000000000000004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  <c r="FF1438">
        <v>1248</v>
      </c>
      <c r="FG1438">
        <v>1273</v>
      </c>
      <c r="FH1438">
        <v>1295</v>
      </c>
    </row>
    <row r="1439" spans="2:164" x14ac:dyDescent="0.55000000000000004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  <c r="FF1439">
        <v>24</v>
      </c>
      <c r="FG1439">
        <v>24</v>
      </c>
      <c r="FH1439">
        <v>24</v>
      </c>
    </row>
    <row r="1440" spans="2:164" x14ac:dyDescent="0.55000000000000004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  <c r="FF1440">
        <v>931</v>
      </c>
      <c r="FG1440">
        <v>988</v>
      </c>
      <c r="FH1440">
        <v>1011</v>
      </c>
    </row>
    <row r="1441" spans="2:164" x14ac:dyDescent="0.55000000000000004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  <c r="FF1441">
        <v>405</v>
      </c>
      <c r="FG1441">
        <v>412</v>
      </c>
      <c r="FH1441">
        <v>417</v>
      </c>
    </row>
    <row r="1442" spans="2:164" x14ac:dyDescent="0.55000000000000004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  <c r="FF1442">
        <v>220</v>
      </c>
      <c r="FG1442">
        <v>229</v>
      </c>
      <c r="FH1442">
        <v>238</v>
      </c>
    </row>
    <row r="1443" spans="2:164" x14ac:dyDescent="0.55000000000000004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  <c r="FF1443">
        <v>107</v>
      </c>
      <c r="FG1443">
        <v>111</v>
      </c>
      <c r="FH1443">
        <v>116</v>
      </c>
    </row>
    <row r="1444" spans="2:164" x14ac:dyDescent="0.55000000000000004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  <c r="FF1444">
        <v>625</v>
      </c>
      <c r="FG1444">
        <v>647</v>
      </c>
      <c r="FH1444">
        <v>663</v>
      </c>
    </row>
    <row r="1445" spans="2:164" x14ac:dyDescent="0.55000000000000004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  <c r="FF1445">
        <v>391</v>
      </c>
      <c r="FG1445">
        <v>402</v>
      </c>
      <c r="FH1445">
        <v>409</v>
      </c>
    </row>
    <row r="1446" spans="2:164" x14ac:dyDescent="0.55000000000000004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  <c r="FF1446">
        <v>243</v>
      </c>
      <c r="FG1446">
        <v>248</v>
      </c>
      <c r="FH1446">
        <v>252</v>
      </c>
    </row>
    <row r="1447" spans="2:164" x14ac:dyDescent="0.55000000000000004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  <c r="FF1447">
        <v>114</v>
      </c>
      <c r="FG1447">
        <v>115</v>
      </c>
      <c r="FH1447">
        <v>118</v>
      </c>
    </row>
    <row r="1448" spans="2:164" x14ac:dyDescent="0.55000000000000004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  <c r="FF1448">
        <v>241</v>
      </c>
      <c r="FG1448">
        <v>242</v>
      </c>
      <c r="FH1448">
        <v>242</v>
      </c>
    </row>
    <row r="1449" spans="2:164" x14ac:dyDescent="0.55000000000000004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  <c r="FF1449">
        <v>238</v>
      </c>
      <c r="FG1449">
        <v>241</v>
      </c>
      <c r="FH1449">
        <v>242</v>
      </c>
    </row>
    <row r="1450" spans="2:164" x14ac:dyDescent="0.55000000000000004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  <c r="FF1450">
        <v>469</v>
      </c>
      <c r="FG1450">
        <v>476</v>
      </c>
      <c r="FH1450">
        <v>476</v>
      </c>
    </row>
    <row r="1451" spans="2:164" x14ac:dyDescent="0.55000000000000004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  <c r="FF1451">
        <v>23</v>
      </c>
      <c r="FG1451">
        <v>23</v>
      </c>
      <c r="FH1451">
        <v>22</v>
      </c>
    </row>
    <row r="1452" spans="2:164" x14ac:dyDescent="0.55000000000000004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  <c r="FF1452">
        <v>1656</v>
      </c>
      <c r="FG1452">
        <v>1682</v>
      </c>
      <c r="FH1452">
        <v>1697</v>
      </c>
    </row>
    <row r="1453" spans="2:164" x14ac:dyDescent="0.55000000000000004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  <c r="FF1453">
        <v>39</v>
      </c>
      <c r="FG1453">
        <v>39</v>
      </c>
      <c r="FH1453">
        <v>41</v>
      </c>
    </row>
    <row r="1454" spans="2:164" x14ac:dyDescent="0.55000000000000004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  <c r="FF1454">
        <v>16</v>
      </c>
      <c r="FG1454">
        <v>16</v>
      </c>
      <c r="FH1454">
        <v>16</v>
      </c>
    </row>
    <row r="1455" spans="2:164" x14ac:dyDescent="0.55000000000000004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  <c r="FF1455">
        <v>143</v>
      </c>
      <c r="FG1455">
        <v>143</v>
      </c>
      <c r="FH1455">
        <v>146</v>
      </c>
    </row>
    <row r="1456" spans="2:164" x14ac:dyDescent="0.55000000000000004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  <c r="FF1456">
        <v>24</v>
      </c>
      <c r="FG1456">
        <v>24</v>
      </c>
      <c r="FH1456">
        <v>24</v>
      </c>
    </row>
    <row r="1457" spans="2:164" x14ac:dyDescent="0.55000000000000004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  <c r="FF1457">
        <v>23</v>
      </c>
      <c r="FG1457">
        <v>23</v>
      </c>
      <c r="FH1457">
        <v>23</v>
      </c>
    </row>
    <row r="1458" spans="2:164" x14ac:dyDescent="0.55000000000000004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  <c r="FF1458">
        <v>35</v>
      </c>
      <c r="FG1458">
        <v>35</v>
      </c>
      <c r="FH1458">
        <v>37</v>
      </c>
    </row>
    <row r="1459" spans="2:164" x14ac:dyDescent="0.55000000000000004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  <c r="FF1459">
        <v>105</v>
      </c>
      <c r="FG1459">
        <v>105</v>
      </c>
      <c r="FH1459">
        <v>106</v>
      </c>
    </row>
    <row r="1460" spans="2:164" x14ac:dyDescent="0.55000000000000004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  <c r="FF1460">
        <v>3</v>
      </c>
      <c r="FG1460">
        <v>3</v>
      </c>
      <c r="FH1460">
        <v>3</v>
      </c>
    </row>
    <row r="1461" spans="2:164" x14ac:dyDescent="0.55000000000000004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  <c r="FF1461">
        <v>34</v>
      </c>
      <c r="FG1461">
        <v>34</v>
      </c>
      <c r="FH1461">
        <v>34</v>
      </c>
    </row>
    <row r="1462" spans="2:164" x14ac:dyDescent="0.55000000000000004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  <c r="FF1462">
        <v>27</v>
      </c>
      <c r="FG1462">
        <v>27</v>
      </c>
      <c r="FH1462">
        <v>28</v>
      </c>
    </row>
    <row r="1463" spans="2:164" x14ac:dyDescent="0.55000000000000004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  <c r="FF1463">
        <v>55</v>
      </c>
      <c r="FG1463">
        <v>55</v>
      </c>
      <c r="FH1463">
        <v>55</v>
      </c>
    </row>
    <row r="1464" spans="2:164" x14ac:dyDescent="0.55000000000000004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  <c r="FF1464">
        <v>2</v>
      </c>
      <c r="FG1464">
        <v>2</v>
      </c>
      <c r="FH1464">
        <v>2</v>
      </c>
    </row>
    <row r="1465" spans="2:164" x14ac:dyDescent="0.55000000000000004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  <c r="FF1465">
        <v>497</v>
      </c>
      <c r="FG1465">
        <v>499</v>
      </c>
      <c r="FH1465">
        <v>504</v>
      </c>
    </row>
    <row r="1466" spans="2:164" x14ac:dyDescent="0.55000000000000004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  <c r="FF1466">
        <v>204</v>
      </c>
      <c r="FG1466">
        <v>204</v>
      </c>
      <c r="FH1466">
        <v>204</v>
      </c>
    </row>
    <row r="1467" spans="2:164" x14ac:dyDescent="0.55000000000000004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  <c r="FF1467">
        <v>5042</v>
      </c>
      <c r="FG1467">
        <v>5055</v>
      </c>
      <c r="FH1467">
        <v>5092</v>
      </c>
    </row>
    <row r="1468" spans="2:164" x14ac:dyDescent="0.55000000000000004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  <c r="FF1468">
        <v>7800</v>
      </c>
      <c r="FG1468">
        <v>7847</v>
      </c>
      <c r="FH1468">
        <v>7929</v>
      </c>
    </row>
    <row r="1469" spans="2:164" x14ac:dyDescent="0.55000000000000004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  <c r="FF1469">
        <v>408</v>
      </c>
      <c r="FG1469">
        <v>410</v>
      </c>
      <c r="FH1469">
        <v>413</v>
      </c>
    </row>
    <row r="1470" spans="2:164" x14ac:dyDescent="0.55000000000000004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  <c r="FF1470">
        <v>315</v>
      </c>
      <c r="FG1470">
        <v>315</v>
      </c>
      <c r="FH1470">
        <v>318</v>
      </c>
    </row>
    <row r="1471" spans="2:164" x14ac:dyDescent="0.55000000000000004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  <c r="FF1471">
        <v>1104</v>
      </c>
      <c r="FG1471">
        <v>1105</v>
      </c>
      <c r="FH1471">
        <v>1114</v>
      </c>
    </row>
    <row r="1472" spans="2:164" x14ac:dyDescent="0.55000000000000004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  <c r="FF1472">
        <v>473</v>
      </c>
      <c r="FG1472">
        <v>473</v>
      </c>
      <c r="FH1472">
        <v>478</v>
      </c>
    </row>
    <row r="1473" spans="2:164" x14ac:dyDescent="0.55000000000000004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  <c r="FF1473">
        <v>1362</v>
      </c>
      <c r="FG1473">
        <v>1371</v>
      </c>
      <c r="FH1473">
        <v>1383</v>
      </c>
    </row>
    <row r="1474" spans="2:164" x14ac:dyDescent="0.55000000000000004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  <c r="FF1474">
        <v>183</v>
      </c>
      <c r="FG1474">
        <v>185</v>
      </c>
      <c r="FH1474">
        <v>188</v>
      </c>
    </row>
    <row r="1475" spans="2:164" x14ac:dyDescent="0.55000000000000004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  <c r="FF1475">
        <v>2465</v>
      </c>
      <c r="FG1475">
        <v>2471</v>
      </c>
      <c r="FH1475">
        <v>2486</v>
      </c>
    </row>
    <row r="1476" spans="2:164" x14ac:dyDescent="0.55000000000000004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  <c r="FF1476">
        <v>10</v>
      </c>
      <c r="FG1476">
        <v>11</v>
      </c>
      <c r="FH1476">
        <v>11</v>
      </c>
    </row>
    <row r="1477" spans="2:164" x14ac:dyDescent="0.55000000000000004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  <c r="FF1477">
        <v>1090</v>
      </c>
      <c r="FG1477">
        <v>1096</v>
      </c>
      <c r="FH1477">
        <v>1108</v>
      </c>
    </row>
    <row r="1478" spans="2:164" x14ac:dyDescent="0.55000000000000004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  <c r="FF1478">
        <v>2490</v>
      </c>
      <c r="FG1478">
        <v>2501</v>
      </c>
      <c r="FH1478">
        <v>2527</v>
      </c>
    </row>
    <row r="1479" spans="2:164" x14ac:dyDescent="0.55000000000000004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  <c r="FF1479">
        <v>196</v>
      </c>
      <c r="FG1479">
        <v>198</v>
      </c>
      <c r="FH1479">
        <v>199</v>
      </c>
    </row>
    <row r="1480" spans="2:164" x14ac:dyDescent="0.55000000000000004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  <c r="FF1480">
        <v>14520</v>
      </c>
      <c r="FG1480">
        <v>14607</v>
      </c>
      <c r="FH1480">
        <v>14675</v>
      </c>
    </row>
    <row r="1481" spans="2:164" x14ac:dyDescent="0.55000000000000004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  <c r="FF1481">
        <v>18342</v>
      </c>
      <c r="FG1481">
        <v>18414</v>
      </c>
      <c r="FH1481">
        <v>18505</v>
      </c>
    </row>
    <row r="1482" spans="2:164" x14ac:dyDescent="0.55000000000000004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  <c r="FF1482">
        <v>224</v>
      </c>
      <c r="FG1482">
        <v>226</v>
      </c>
      <c r="FH1482">
        <v>227</v>
      </c>
    </row>
    <row r="1483" spans="2:164" x14ac:dyDescent="0.55000000000000004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  <c r="FF1483">
        <v>619</v>
      </c>
      <c r="FG1483">
        <v>620</v>
      </c>
      <c r="FH1483">
        <v>633</v>
      </c>
    </row>
    <row r="1484" spans="2:164" x14ac:dyDescent="0.55000000000000004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  <c r="FF1484">
        <v>86</v>
      </c>
      <c r="FG1484">
        <v>86</v>
      </c>
      <c r="FH1484">
        <v>87</v>
      </c>
    </row>
    <row r="1485" spans="2:164" x14ac:dyDescent="0.55000000000000004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  <c r="FF1485">
        <v>130</v>
      </c>
      <c r="FG1485">
        <v>130</v>
      </c>
      <c r="FH1485">
        <v>136</v>
      </c>
    </row>
    <row r="1486" spans="2:164" x14ac:dyDescent="0.55000000000000004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  <c r="FF1486">
        <v>684</v>
      </c>
      <c r="FG1486">
        <v>694</v>
      </c>
      <c r="FH1486">
        <v>695</v>
      </c>
    </row>
    <row r="1487" spans="2:164" x14ac:dyDescent="0.55000000000000004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  <c r="FF1487">
        <v>1058</v>
      </c>
      <c r="FG1487">
        <v>1060</v>
      </c>
      <c r="FH1487">
        <v>1062</v>
      </c>
    </row>
    <row r="1488" spans="2:164" x14ac:dyDescent="0.55000000000000004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  <c r="FF1488">
        <v>282</v>
      </c>
      <c r="FG1488">
        <v>282</v>
      </c>
      <c r="FH1488">
        <v>286</v>
      </c>
    </row>
    <row r="1489" spans="2:164" x14ac:dyDescent="0.55000000000000004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  <c r="FF1489">
        <v>7363</v>
      </c>
      <c r="FG1489">
        <v>7416</v>
      </c>
      <c r="FH1489">
        <v>7498</v>
      </c>
    </row>
    <row r="1490" spans="2:164" x14ac:dyDescent="0.55000000000000004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  <c r="FF1490">
        <v>1531</v>
      </c>
      <c r="FG1490">
        <v>1532</v>
      </c>
      <c r="FH1490">
        <v>1535</v>
      </c>
    </row>
    <row r="1491" spans="2:164" x14ac:dyDescent="0.55000000000000004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  <c r="FF1491">
        <v>594</v>
      </c>
      <c r="FG1491">
        <v>594</v>
      </c>
      <c r="FH1491">
        <v>594</v>
      </c>
    </row>
    <row r="1492" spans="2:164" x14ac:dyDescent="0.55000000000000004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  <c r="FF1492">
        <v>8176</v>
      </c>
      <c r="FG1492">
        <v>8198</v>
      </c>
      <c r="FH1492">
        <v>8208</v>
      </c>
    </row>
    <row r="1493" spans="2:164" x14ac:dyDescent="0.55000000000000004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</row>
    <row r="1494" spans="2:164" x14ac:dyDescent="0.55000000000000004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  <c r="FF1494">
        <v>16028</v>
      </c>
      <c r="FG1494">
        <v>16053</v>
      </c>
      <c r="FH1494">
        <v>16069</v>
      </c>
    </row>
    <row r="1495" spans="2:164" x14ac:dyDescent="0.55000000000000004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  <c r="FF1495">
        <v>366</v>
      </c>
      <c r="FG1495">
        <v>366</v>
      </c>
      <c r="FH1495">
        <v>366</v>
      </c>
    </row>
    <row r="1496" spans="2:164" x14ac:dyDescent="0.55000000000000004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  <c r="FF1496">
        <v>6729</v>
      </c>
      <c r="FG1496">
        <v>6760</v>
      </c>
      <c r="FH1496">
        <v>6765</v>
      </c>
    </row>
    <row r="1497" spans="2:164" x14ac:dyDescent="0.55000000000000004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  <c r="FF1497">
        <v>955</v>
      </c>
      <c r="FG1497">
        <v>958</v>
      </c>
      <c r="FH1497">
        <v>959</v>
      </c>
    </row>
    <row r="1498" spans="2:164" x14ac:dyDescent="0.55000000000000004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  <c r="FF1498">
        <v>23859</v>
      </c>
      <c r="FG1498">
        <v>23915</v>
      </c>
      <c r="FH1498">
        <v>23946</v>
      </c>
    </row>
    <row r="1499" spans="2:164" x14ac:dyDescent="0.55000000000000004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</row>
    <row r="1500" spans="2:164" x14ac:dyDescent="0.55000000000000004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  <c r="FF1500">
        <v>9125</v>
      </c>
      <c r="FG1500">
        <v>9151</v>
      </c>
      <c r="FH1500">
        <v>9161</v>
      </c>
    </row>
    <row r="1501" spans="2:164" x14ac:dyDescent="0.55000000000000004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  <c r="FF1501">
        <v>8661</v>
      </c>
      <c r="FG1501">
        <v>8671</v>
      </c>
      <c r="FH1501">
        <v>8676</v>
      </c>
    </row>
    <row r="1502" spans="2:164" x14ac:dyDescent="0.55000000000000004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  <c r="FF1502">
        <v>19764</v>
      </c>
      <c r="FG1502">
        <v>19795</v>
      </c>
      <c r="FH1502">
        <v>19795</v>
      </c>
    </row>
    <row r="1503" spans="2:164" x14ac:dyDescent="0.55000000000000004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  <c r="FF1503">
        <v>12303</v>
      </c>
      <c r="FG1503">
        <v>12324</v>
      </c>
      <c r="FH1503">
        <v>12342</v>
      </c>
    </row>
    <row r="1504" spans="2:164" x14ac:dyDescent="0.55000000000000004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  <c r="FF1504">
        <v>21</v>
      </c>
      <c r="FG1504">
        <v>21</v>
      </c>
      <c r="FH1504">
        <v>21</v>
      </c>
    </row>
    <row r="1505" spans="2:164" x14ac:dyDescent="0.55000000000000004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  <c r="FF1505">
        <v>3</v>
      </c>
      <c r="FG1505">
        <v>3</v>
      </c>
      <c r="FH1505">
        <v>3</v>
      </c>
    </row>
    <row r="1506" spans="2:164" x14ac:dyDescent="0.55000000000000004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  <c r="FF1506">
        <v>303</v>
      </c>
      <c r="FG1506">
        <v>306</v>
      </c>
      <c r="FH1506">
        <v>308</v>
      </c>
    </row>
    <row r="1507" spans="2:164" x14ac:dyDescent="0.55000000000000004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  <c r="FF1507">
        <v>117</v>
      </c>
      <c r="FG1507">
        <v>118</v>
      </c>
      <c r="FH1507">
        <v>119</v>
      </c>
    </row>
    <row r="1508" spans="2:164" x14ac:dyDescent="0.55000000000000004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  <c r="FF1508">
        <v>18</v>
      </c>
      <c r="FG1508">
        <v>18</v>
      </c>
      <c r="FH1508">
        <v>18</v>
      </c>
    </row>
    <row r="1509" spans="2:164" x14ac:dyDescent="0.55000000000000004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  <c r="FF1509">
        <v>38</v>
      </c>
      <c r="FG1509">
        <v>39</v>
      </c>
      <c r="FH1509">
        <v>38</v>
      </c>
    </row>
    <row r="1510" spans="2:164" x14ac:dyDescent="0.55000000000000004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  <c r="FF1510">
        <v>4</v>
      </c>
      <c r="FG1510">
        <v>4</v>
      </c>
      <c r="FH1510">
        <v>5</v>
      </c>
    </row>
    <row r="1511" spans="2:164" x14ac:dyDescent="0.55000000000000004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  <c r="FF1511">
        <v>96</v>
      </c>
      <c r="FG1511">
        <v>97</v>
      </c>
      <c r="FH1511">
        <v>98</v>
      </c>
    </row>
    <row r="1512" spans="2:164" x14ac:dyDescent="0.55000000000000004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  <c r="FF1512">
        <v>386</v>
      </c>
      <c r="FG1512">
        <v>386</v>
      </c>
      <c r="FH1512">
        <v>387</v>
      </c>
    </row>
    <row r="1513" spans="2:164" x14ac:dyDescent="0.55000000000000004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  <c r="FF1513">
        <v>7</v>
      </c>
      <c r="FG1513">
        <v>7</v>
      </c>
      <c r="FH1513">
        <v>9</v>
      </c>
    </row>
    <row r="1514" spans="2:164" x14ac:dyDescent="0.55000000000000004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  <c r="FF1514">
        <v>865</v>
      </c>
      <c r="FG1514">
        <v>870</v>
      </c>
      <c r="FH1514">
        <v>879</v>
      </c>
    </row>
    <row r="1515" spans="2:164" x14ac:dyDescent="0.55000000000000004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  <c r="FF1515">
        <v>255</v>
      </c>
      <c r="FG1515">
        <v>257</v>
      </c>
      <c r="FH1515">
        <v>257</v>
      </c>
    </row>
    <row r="1516" spans="2:164" x14ac:dyDescent="0.55000000000000004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  <c r="FF1516">
        <v>523</v>
      </c>
      <c r="FG1516">
        <v>526</v>
      </c>
      <c r="FH1516">
        <v>532</v>
      </c>
    </row>
    <row r="1517" spans="2:164" x14ac:dyDescent="0.55000000000000004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  <c r="FF1517">
        <v>134</v>
      </c>
      <c r="FG1517">
        <v>136</v>
      </c>
      <c r="FH1517">
        <v>139</v>
      </c>
    </row>
    <row r="1518" spans="2:164" x14ac:dyDescent="0.55000000000000004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  <c r="FF1518">
        <v>26</v>
      </c>
      <c r="FG1518">
        <v>26</v>
      </c>
      <c r="FH1518">
        <v>26</v>
      </c>
    </row>
    <row r="1519" spans="2:164" x14ac:dyDescent="0.55000000000000004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  <c r="FF1519">
        <v>28</v>
      </c>
      <c r="FG1519">
        <v>27</v>
      </c>
      <c r="FH1519">
        <v>27</v>
      </c>
    </row>
    <row r="1520" spans="2:164" x14ac:dyDescent="0.55000000000000004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  <c r="FF1520">
        <v>3</v>
      </c>
      <c r="FG1520">
        <v>5</v>
      </c>
      <c r="FH1520">
        <v>5</v>
      </c>
    </row>
    <row r="1521" spans="2:164" x14ac:dyDescent="0.55000000000000004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  <c r="FF1521">
        <v>27</v>
      </c>
      <c r="FG1521">
        <v>27</v>
      </c>
      <c r="FH1521">
        <v>27</v>
      </c>
    </row>
    <row r="1522" spans="2:164" x14ac:dyDescent="0.55000000000000004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  <c r="FF1522">
        <v>215</v>
      </c>
      <c r="FG1522">
        <v>217</v>
      </c>
      <c r="FH1522">
        <v>220</v>
      </c>
    </row>
    <row r="1523" spans="2:164" x14ac:dyDescent="0.55000000000000004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  <c r="FF1523">
        <v>68</v>
      </c>
      <c r="FG1523">
        <v>68</v>
      </c>
      <c r="FH1523">
        <v>71</v>
      </c>
    </row>
    <row r="1524" spans="2:164" x14ac:dyDescent="0.55000000000000004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  <c r="FF1524">
        <v>21</v>
      </c>
      <c r="FG1524">
        <v>21</v>
      </c>
      <c r="FH1524">
        <v>21</v>
      </c>
    </row>
    <row r="1525" spans="2:164" x14ac:dyDescent="0.55000000000000004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  <c r="FF1525">
        <v>7</v>
      </c>
      <c r="FG1525">
        <v>7</v>
      </c>
      <c r="FH1525">
        <v>7</v>
      </c>
    </row>
    <row r="1526" spans="2:164" x14ac:dyDescent="0.55000000000000004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  <c r="FF1526">
        <v>311</v>
      </c>
      <c r="FG1526">
        <v>314</v>
      </c>
      <c r="FH1526">
        <v>319</v>
      </c>
    </row>
    <row r="1527" spans="2:164" x14ac:dyDescent="0.55000000000000004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  <c r="FF1527">
        <v>27</v>
      </c>
      <c r="FG1527">
        <v>27</v>
      </c>
      <c r="FH1527">
        <v>27</v>
      </c>
    </row>
    <row r="1528" spans="2:164" x14ac:dyDescent="0.55000000000000004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  <c r="FF1528">
        <v>2683</v>
      </c>
      <c r="FG1528">
        <v>2690</v>
      </c>
      <c r="FH1528">
        <v>2715</v>
      </c>
    </row>
    <row r="1529" spans="2:164" x14ac:dyDescent="0.55000000000000004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  <c r="FF1529">
        <v>26</v>
      </c>
      <c r="FG1529">
        <v>26</v>
      </c>
      <c r="FH1529">
        <v>26</v>
      </c>
    </row>
    <row r="1530" spans="2:164" x14ac:dyDescent="0.55000000000000004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  <c r="FF1530">
        <v>7</v>
      </c>
      <c r="FG1530">
        <v>7</v>
      </c>
      <c r="FH1530">
        <v>7</v>
      </c>
    </row>
    <row r="1531" spans="2:164" x14ac:dyDescent="0.55000000000000004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  <c r="FF1531">
        <v>42</v>
      </c>
      <c r="FG1531">
        <v>44</v>
      </c>
      <c r="FH1531">
        <v>47</v>
      </c>
    </row>
    <row r="1532" spans="2:164" x14ac:dyDescent="0.55000000000000004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  <c r="FF1532">
        <v>92</v>
      </c>
      <c r="FG1532">
        <v>92</v>
      </c>
      <c r="FH1532">
        <v>92</v>
      </c>
    </row>
    <row r="1533" spans="2:164" x14ac:dyDescent="0.55000000000000004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  <c r="FF1533">
        <v>192</v>
      </c>
      <c r="FG1533">
        <v>193</v>
      </c>
      <c r="FH1533">
        <v>194</v>
      </c>
    </row>
    <row r="1534" spans="2:164" x14ac:dyDescent="0.55000000000000004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  <c r="FF1534">
        <v>11</v>
      </c>
      <c r="FG1534">
        <v>11</v>
      </c>
      <c r="FH1534">
        <v>11</v>
      </c>
    </row>
    <row r="1535" spans="2:164" x14ac:dyDescent="0.55000000000000004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  <c r="FF1535">
        <v>65</v>
      </c>
      <c r="FG1535">
        <v>65</v>
      </c>
      <c r="FH1535">
        <v>65</v>
      </c>
    </row>
    <row r="1536" spans="2:164" x14ac:dyDescent="0.55000000000000004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  <c r="FF1536">
        <v>980</v>
      </c>
      <c r="FG1536">
        <v>992</v>
      </c>
      <c r="FH1536">
        <v>1002</v>
      </c>
    </row>
    <row r="1537" spans="2:164" x14ac:dyDescent="0.55000000000000004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  <c r="FF1537">
        <v>193</v>
      </c>
      <c r="FG1537">
        <v>193</v>
      </c>
      <c r="FH1537">
        <v>194</v>
      </c>
    </row>
    <row r="1538" spans="2:164" x14ac:dyDescent="0.55000000000000004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  <c r="FF1538">
        <v>111</v>
      </c>
      <c r="FG1538">
        <v>112</v>
      </c>
      <c r="FH1538">
        <v>113</v>
      </c>
    </row>
    <row r="1539" spans="2:164" x14ac:dyDescent="0.55000000000000004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  <c r="FF1539">
        <v>5</v>
      </c>
      <c r="FG1539">
        <v>5</v>
      </c>
      <c r="FH1539">
        <v>5</v>
      </c>
    </row>
    <row r="1540" spans="2:164" x14ac:dyDescent="0.55000000000000004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  <c r="FF1540">
        <v>121</v>
      </c>
      <c r="FG1540">
        <v>122</v>
      </c>
      <c r="FH1540">
        <v>122</v>
      </c>
    </row>
    <row r="1541" spans="2:164" x14ac:dyDescent="0.55000000000000004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  <c r="FF1541">
        <v>494</v>
      </c>
      <c r="FG1541">
        <v>494</v>
      </c>
      <c r="FH1541">
        <v>497</v>
      </c>
    </row>
    <row r="1542" spans="2:164" x14ac:dyDescent="0.55000000000000004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  <c r="FF1542">
        <v>1055</v>
      </c>
      <c r="FG1542">
        <v>1063</v>
      </c>
      <c r="FH1542">
        <v>1069</v>
      </c>
    </row>
    <row r="1543" spans="2:164" x14ac:dyDescent="0.55000000000000004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  <c r="FF1543">
        <v>32</v>
      </c>
      <c r="FG1543">
        <v>32</v>
      </c>
      <c r="FH1543">
        <v>32</v>
      </c>
    </row>
    <row r="1544" spans="2:164" x14ac:dyDescent="0.55000000000000004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  <c r="FF1544">
        <v>4816</v>
      </c>
      <c r="FG1544">
        <v>4849</v>
      </c>
      <c r="FH1544">
        <v>4862</v>
      </c>
    </row>
    <row r="1545" spans="2:164" x14ac:dyDescent="0.55000000000000004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  <c r="FF1545">
        <v>1</v>
      </c>
      <c r="FG1545">
        <v>1</v>
      </c>
      <c r="FH1545">
        <v>1</v>
      </c>
    </row>
    <row r="1546" spans="2:164" x14ac:dyDescent="0.55000000000000004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  <c r="FF1546">
        <v>7</v>
      </c>
      <c r="FG1546">
        <v>7</v>
      </c>
      <c r="FH1546">
        <v>7</v>
      </c>
    </row>
    <row r="1547" spans="2:164" x14ac:dyDescent="0.55000000000000004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  <c r="FF1547">
        <v>288</v>
      </c>
      <c r="FG1547">
        <v>288</v>
      </c>
      <c r="FH1547">
        <v>291</v>
      </c>
    </row>
    <row r="1548" spans="2:164" x14ac:dyDescent="0.55000000000000004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  <c r="FF1548">
        <v>16</v>
      </c>
      <c r="FG1548">
        <v>16</v>
      </c>
      <c r="FH1548">
        <v>16</v>
      </c>
    </row>
    <row r="1549" spans="2:164" x14ac:dyDescent="0.55000000000000004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  <c r="FF1549">
        <v>209</v>
      </c>
      <c r="FG1549">
        <v>210</v>
      </c>
      <c r="FH1549">
        <v>214</v>
      </c>
    </row>
    <row r="1550" spans="2:164" x14ac:dyDescent="0.55000000000000004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  <c r="FF1550">
        <v>561</v>
      </c>
      <c r="FG1550">
        <v>566</v>
      </c>
      <c r="FH1550">
        <v>568</v>
      </c>
    </row>
    <row r="1551" spans="2:164" x14ac:dyDescent="0.55000000000000004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  <c r="FF1551">
        <v>3</v>
      </c>
      <c r="FG1551">
        <v>3</v>
      </c>
      <c r="FH1551">
        <v>3</v>
      </c>
    </row>
    <row r="1552" spans="2:164" x14ac:dyDescent="0.55000000000000004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  <c r="FF1552">
        <v>8</v>
      </c>
      <c r="FG1552">
        <v>8</v>
      </c>
      <c r="FH1552">
        <v>8</v>
      </c>
    </row>
    <row r="1553" spans="2:164" x14ac:dyDescent="0.55000000000000004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  <c r="FF1553">
        <v>7271</v>
      </c>
      <c r="FG1553">
        <v>7297</v>
      </c>
      <c r="FH1553">
        <v>7317</v>
      </c>
    </row>
    <row r="1554" spans="2:164" x14ac:dyDescent="0.55000000000000004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  <c r="FF1554">
        <v>16</v>
      </c>
      <c r="FG1554">
        <v>16</v>
      </c>
      <c r="FH1554">
        <v>16</v>
      </c>
    </row>
    <row r="1555" spans="2:164" x14ac:dyDescent="0.55000000000000004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  <c r="FF1555">
        <v>64</v>
      </c>
      <c r="FG1555">
        <v>64</v>
      </c>
      <c r="FH1555">
        <v>64</v>
      </c>
    </row>
    <row r="1556" spans="2:164" x14ac:dyDescent="0.55000000000000004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  <c r="FF1556">
        <v>45</v>
      </c>
      <c r="FG1556">
        <v>45</v>
      </c>
      <c r="FH1556">
        <v>46</v>
      </c>
    </row>
    <row r="1557" spans="2:164" x14ac:dyDescent="0.55000000000000004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  <c r="FF1557">
        <v>29</v>
      </c>
      <c r="FG1557">
        <v>29</v>
      </c>
      <c r="FH1557">
        <v>29</v>
      </c>
    </row>
    <row r="1558" spans="2:164" x14ac:dyDescent="0.55000000000000004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  <c r="FF1558">
        <v>15</v>
      </c>
      <c r="FG1558">
        <v>16</v>
      </c>
      <c r="FH1558">
        <v>16</v>
      </c>
    </row>
    <row r="1559" spans="2:164" x14ac:dyDescent="0.55000000000000004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  <c r="FF1559">
        <v>160</v>
      </c>
      <c r="FG1559">
        <v>164</v>
      </c>
      <c r="FH1559">
        <v>164</v>
      </c>
    </row>
    <row r="1560" spans="2:164" x14ac:dyDescent="0.55000000000000004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  <c r="FF1560">
        <v>28</v>
      </c>
      <c r="FG1560">
        <v>28</v>
      </c>
      <c r="FH1560">
        <v>29</v>
      </c>
    </row>
    <row r="1561" spans="2:164" x14ac:dyDescent="0.55000000000000004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  <c r="FF1561">
        <v>602</v>
      </c>
      <c r="FG1561">
        <v>603</v>
      </c>
      <c r="FH1561">
        <v>606</v>
      </c>
    </row>
    <row r="1562" spans="2:164" x14ac:dyDescent="0.55000000000000004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  <c r="FF1562">
        <v>86</v>
      </c>
      <c r="FG1562">
        <v>86</v>
      </c>
      <c r="FH1562">
        <v>87</v>
      </c>
    </row>
    <row r="1563" spans="2:164" x14ac:dyDescent="0.55000000000000004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  <c r="FF1563">
        <v>5</v>
      </c>
      <c r="FG1563">
        <v>5</v>
      </c>
      <c r="FH1563">
        <v>5</v>
      </c>
    </row>
    <row r="1564" spans="2:164" x14ac:dyDescent="0.55000000000000004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  <c r="FF1564">
        <v>806</v>
      </c>
      <c r="FG1564">
        <v>807</v>
      </c>
      <c r="FH1564">
        <v>811</v>
      </c>
    </row>
    <row r="1565" spans="2:164" x14ac:dyDescent="0.55000000000000004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  <c r="FF1565">
        <v>163</v>
      </c>
      <c r="FG1565">
        <v>163</v>
      </c>
      <c r="FH1565">
        <v>165</v>
      </c>
    </row>
    <row r="1566" spans="2:164" x14ac:dyDescent="0.55000000000000004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  <c r="FF1566">
        <v>11886</v>
      </c>
      <c r="FG1566">
        <v>11916</v>
      </c>
      <c r="FH1566">
        <v>11942</v>
      </c>
    </row>
    <row r="1567" spans="2:164" x14ac:dyDescent="0.55000000000000004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  <c r="FF1567">
        <v>249</v>
      </c>
      <c r="FG1567">
        <v>263</v>
      </c>
      <c r="FH1567">
        <v>280</v>
      </c>
    </row>
    <row r="1568" spans="2:164" x14ac:dyDescent="0.55000000000000004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  <c r="FF1568">
        <v>32</v>
      </c>
      <c r="FG1568">
        <v>32</v>
      </c>
      <c r="FH1568">
        <v>33</v>
      </c>
    </row>
    <row r="1569" spans="2:164" x14ac:dyDescent="0.55000000000000004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</row>
    <row r="1570" spans="2:164" x14ac:dyDescent="0.55000000000000004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  <c r="FF1570">
        <v>26</v>
      </c>
      <c r="FG1570">
        <v>27</v>
      </c>
      <c r="FH1570">
        <v>29</v>
      </c>
    </row>
    <row r="1571" spans="2:164" x14ac:dyDescent="0.55000000000000004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  <c r="FF1571">
        <v>14</v>
      </c>
      <c r="FG1571">
        <v>16</v>
      </c>
      <c r="FH1571">
        <v>16</v>
      </c>
    </row>
    <row r="1572" spans="2:164" x14ac:dyDescent="0.55000000000000004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  <c r="FF1572">
        <v>122</v>
      </c>
      <c r="FG1572">
        <v>122</v>
      </c>
      <c r="FH1572">
        <v>122</v>
      </c>
    </row>
    <row r="1573" spans="2:164" x14ac:dyDescent="0.55000000000000004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  <c r="FF1573">
        <v>1008</v>
      </c>
      <c r="FG1573">
        <v>1012</v>
      </c>
      <c r="FH1573">
        <v>1013</v>
      </c>
    </row>
    <row r="1574" spans="2:164" x14ac:dyDescent="0.55000000000000004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  <c r="FF1574">
        <v>12</v>
      </c>
      <c r="FG1574">
        <v>12</v>
      </c>
      <c r="FH1574">
        <v>12</v>
      </c>
    </row>
    <row r="1575" spans="2:164" x14ac:dyDescent="0.55000000000000004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  <c r="FF1575">
        <v>26</v>
      </c>
      <c r="FG1575">
        <v>26</v>
      </c>
      <c r="FH1575">
        <v>26</v>
      </c>
    </row>
    <row r="1576" spans="2:164" x14ac:dyDescent="0.55000000000000004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  <c r="FF1576">
        <v>1260</v>
      </c>
      <c r="FG1576">
        <v>1268</v>
      </c>
      <c r="FH1576">
        <v>1275</v>
      </c>
    </row>
    <row r="1577" spans="2:164" x14ac:dyDescent="0.55000000000000004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  <c r="FF1577">
        <v>547</v>
      </c>
      <c r="FG1577">
        <v>549</v>
      </c>
      <c r="FH1577">
        <v>552</v>
      </c>
    </row>
    <row r="1578" spans="2:164" x14ac:dyDescent="0.55000000000000004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  <c r="FF1578">
        <v>276</v>
      </c>
      <c r="FG1578">
        <v>289</v>
      </c>
      <c r="FH1578">
        <v>307</v>
      </c>
    </row>
    <row r="1579" spans="2:164" x14ac:dyDescent="0.55000000000000004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  <c r="FF1579">
        <v>44</v>
      </c>
      <c r="FG1579">
        <v>44</v>
      </c>
      <c r="FH1579">
        <v>46</v>
      </c>
    </row>
    <row r="1580" spans="2:164" x14ac:dyDescent="0.55000000000000004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  <c r="FF1580">
        <v>4</v>
      </c>
      <c r="FG1580">
        <v>4</v>
      </c>
      <c r="FH1580">
        <v>4</v>
      </c>
    </row>
    <row r="1581" spans="2:164" x14ac:dyDescent="0.55000000000000004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  <c r="FF1581">
        <v>269</v>
      </c>
      <c r="FG1581">
        <v>269</v>
      </c>
      <c r="FH1581">
        <v>272</v>
      </c>
    </row>
    <row r="1582" spans="2:164" x14ac:dyDescent="0.55000000000000004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  <c r="FF1582">
        <v>233</v>
      </c>
      <c r="FG1582">
        <v>233</v>
      </c>
      <c r="FH1582">
        <v>234</v>
      </c>
    </row>
    <row r="1583" spans="2:164" x14ac:dyDescent="0.55000000000000004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  <c r="FF1583">
        <v>224</v>
      </c>
      <c r="FG1583">
        <v>225</v>
      </c>
      <c r="FH1583">
        <v>226</v>
      </c>
    </row>
    <row r="1584" spans="2:164" x14ac:dyDescent="0.55000000000000004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  <c r="FF1584">
        <v>1661</v>
      </c>
      <c r="FG1584">
        <v>1670</v>
      </c>
      <c r="FH1584">
        <v>1683</v>
      </c>
    </row>
    <row r="1585" spans="2:164" x14ac:dyDescent="0.55000000000000004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  <c r="FF1585">
        <v>22579</v>
      </c>
      <c r="FG1585">
        <v>22621</v>
      </c>
      <c r="FH1585">
        <v>22662</v>
      </c>
    </row>
    <row r="1586" spans="2:164" x14ac:dyDescent="0.55000000000000004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  <c r="FF1586">
        <v>21</v>
      </c>
      <c r="FG1586">
        <v>21</v>
      </c>
      <c r="FH1586">
        <v>21</v>
      </c>
    </row>
    <row r="1587" spans="2:164" x14ac:dyDescent="0.55000000000000004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  <c r="FF1587">
        <v>13</v>
      </c>
      <c r="FG1587">
        <v>13</v>
      </c>
      <c r="FH1587">
        <v>13</v>
      </c>
    </row>
    <row r="1588" spans="2:164" x14ac:dyDescent="0.55000000000000004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  <c r="FF1588">
        <v>2020</v>
      </c>
      <c r="FG1588">
        <v>2053</v>
      </c>
      <c r="FH1588">
        <v>2076</v>
      </c>
    </row>
    <row r="1589" spans="2:164" x14ac:dyDescent="0.55000000000000004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  <c r="FF1589">
        <v>54</v>
      </c>
      <c r="FG1589">
        <v>54</v>
      </c>
      <c r="FH1589">
        <v>54</v>
      </c>
    </row>
    <row r="1590" spans="2:164" x14ac:dyDescent="0.55000000000000004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  <c r="FF1590">
        <v>27</v>
      </c>
      <c r="FG1590">
        <v>27</v>
      </c>
      <c r="FH1590">
        <v>27</v>
      </c>
    </row>
    <row r="1591" spans="2:164" x14ac:dyDescent="0.55000000000000004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  <c r="FF1591">
        <v>207</v>
      </c>
      <c r="FG1591">
        <v>208</v>
      </c>
      <c r="FH1591">
        <v>208</v>
      </c>
    </row>
    <row r="1592" spans="2:164" x14ac:dyDescent="0.55000000000000004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  <c r="FF1592">
        <v>14</v>
      </c>
      <c r="FG1592">
        <v>14</v>
      </c>
      <c r="FH1592">
        <v>14</v>
      </c>
    </row>
    <row r="1593" spans="2:164" x14ac:dyDescent="0.55000000000000004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  <c r="FF1593">
        <v>335</v>
      </c>
      <c r="FG1593">
        <v>368</v>
      </c>
      <c r="FH1593">
        <v>377</v>
      </c>
    </row>
    <row r="1594" spans="2:164" x14ac:dyDescent="0.55000000000000004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  <c r="FF1594">
        <v>23</v>
      </c>
      <c r="FG1594">
        <v>27</v>
      </c>
      <c r="FH1594">
        <v>27</v>
      </c>
    </row>
    <row r="1595" spans="2:164" x14ac:dyDescent="0.55000000000000004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  <c r="FF1595">
        <v>81</v>
      </c>
      <c r="FG1595">
        <v>81</v>
      </c>
      <c r="FH1595">
        <v>81</v>
      </c>
    </row>
    <row r="1596" spans="2:164" x14ac:dyDescent="0.55000000000000004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  <c r="FF1596">
        <v>323</v>
      </c>
      <c r="FG1596">
        <v>333</v>
      </c>
      <c r="FH1596">
        <v>338</v>
      </c>
    </row>
    <row r="1597" spans="2:164" x14ac:dyDescent="0.55000000000000004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  <c r="FF1597">
        <v>11</v>
      </c>
      <c r="FG1597">
        <v>12</v>
      </c>
      <c r="FH1597">
        <v>12</v>
      </c>
    </row>
    <row r="1598" spans="2:164" x14ac:dyDescent="0.55000000000000004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  <c r="FF1598">
        <v>74</v>
      </c>
      <c r="FG1598">
        <v>74</v>
      </c>
      <c r="FH1598">
        <v>74</v>
      </c>
    </row>
    <row r="1599" spans="2:164" x14ac:dyDescent="0.55000000000000004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  <c r="FF1599">
        <v>90</v>
      </c>
      <c r="FG1599">
        <v>92</v>
      </c>
      <c r="FH1599">
        <v>93</v>
      </c>
    </row>
    <row r="1600" spans="2:164" x14ac:dyDescent="0.55000000000000004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  <c r="FF1600">
        <v>556</v>
      </c>
      <c r="FG1600">
        <v>557</v>
      </c>
      <c r="FH1600">
        <v>560</v>
      </c>
    </row>
    <row r="1601" spans="2:164" x14ac:dyDescent="0.55000000000000004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  <c r="FF1601">
        <v>7</v>
      </c>
      <c r="FG1601">
        <v>7</v>
      </c>
      <c r="FH1601">
        <v>7</v>
      </c>
    </row>
    <row r="1602" spans="2:164" x14ac:dyDescent="0.55000000000000004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  <c r="FF1602">
        <v>1</v>
      </c>
      <c r="FG1602">
        <v>1</v>
      </c>
      <c r="FH1602">
        <v>1</v>
      </c>
    </row>
    <row r="1603" spans="2:164" x14ac:dyDescent="0.55000000000000004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  <c r="FF1603">
        <v>131</v>
      </c>
      <c r="FG1603">
        <v>131</v>
      </c>
      <c r="FH1603">
        <v>132</v>
      </c>
    </row>
    <row r="1604" spans="2:164" x14ac:dyDescent="0.55000000000000004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  <c r="FF1604">
        <v>101</v>
      </c>
      <c r="FG1604">
        <v>102</v>
      </c>
      <c r="FH1604">
        <v>102</v>
      </c>
    </row>
    <row r="1605" spans="2:164" x14ac:dyDescent="0.55000000000000004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  <c r="FF1605">
        <v>2090</v>
      </c>
      <c r="FG1605">
        <v>2133</v>
      </c>
      <c r="FH1605">
        <v>2157</v>
      </c>
    </row>
    <row r="1606" spans="2:164" x14ac:dyDescent="0.55000000000000004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  <c r="FF1606">
        <v>74</v>
      </c>
      <c r="FG1606">
        <v>79</v>
      </c>
      <c r="FH1606">
        <v>79</v>
      </c>
    </row>
    <row r="1607" spans="2:164" x14ac:dyDescent="0.55000000000000004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  <c r="FF1607">
        <v>58</v>
      </c>
      <c r="FG1607">
        <v>58</v>
      </c>
      <c r="FH1607">
        <v>58</v>
      </c>
    </row>
    <row r="1608" spans="2:164" x14ac:dyDescent="0.55000000000000004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  <c r="FF1608">
        <v>45</v>
      </c>
      <c r="FG1608">
        <v>48</v>
      </c>
      <c r="FH1608">
        <v>53</v>
      </c>
    </row>
    <row r="1609" spans="2:164" x14ac:dyDescent="0.55000000000000004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  <c r="FF1609">
        <v>25</v>
      </c>
      <c r="FG1609">
        <v>25</v>
      </c>
      <c r="FH1609">
        <v>25</v>
      </c>
    </row>
    <row r="1610" spans="2:164" x14ac:dyDescent="0.55000000000000004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  <c r="FF1610">
        <v>271</v>
      </c>
      <c r="FG1610">
        <v>280</v>
      </c>
      <c r="FH1610">
        <v>282</v>
      </c>
    </row>
    <row r="1611" spans="2:164" x14ac:dyDescent="0.55000000000000004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  <c r="FF1611">
        <v>113</v>
      </c>
      <c r="FG1611">
        <v>117</v>
      </c>
      <c r="FH1611">
        <v>117</v>
      </c>
    </row>
    <row r="1612" spans="2:164" x14ac:dyDescent="0.55000000000000004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  <c r="FF1612">
        <v>6</v>
      </c>
      <c r="FG1612">
        <v>6</v>
      </c>
      <c r="FH1612">
        <v>6</v>
      </c>
    </row>
    <row r="1613" spans="2:164" x14ac:dyDescent="0.55000000000000004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  <c r="FF1613">
        <v>11415</v>
      </c>
      <c r="FG1613">
        <v>11556</v>
      </c>
      <c r="FH1613">
        <v>11656</v>
      </c>
    </row>
    <row r="1614" spans="2:164" x14ac:dyDescent="0.55000000000000004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  <c r="FF1614">
        <v>20</v>
      </c>
      <c r="FG1614">
        <v>21</v>
      </c>
      <c r="FH1614">
        <v>23</v>
      </c>
    </row>
    <row r="1615" spans="2:164" x14ac:dyDescent="0.55000000000000004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  <c r="FF1615">
        <v>5</v>
      </c>
      <c r="FG1615">
        <v>5</v>
      </c>
      <c r="FH1615">
        <v>5</v>
      </c>
    </row>
    <row r="1616" spans="2:164" x14ac:dyDescent="0.55000000000000004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  <c r="FF1616">
        <v>58</v>
      </c>
      <c r="FG1616">
        <v>60</v>
      </c>
      <c r="FH1616">
        <v>61</v>
      </c>
    </row>
    <row r="1617" spans="2:164" x14ac:dyDescent="0.55000000000000004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  <c r="FF1617">
        <v>64</v>
      </c>
      <c r="FG1617">
        <v>64</v>
      </c>
      <c r="FH1617">
        <v>64</v>
      </c>
    </row>
    <row r="1618" spans="2:164" x14ac:dyDescent="0.55000000000000004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  <c r="FF1618">
        <v>53</v>
      </c>
      <c r="FG1618">
        <v>54</v>
      </c>
      <c r="FH1618">
        <v>54</v>
      </c>
    </row>
    <row r="1619" spans="2:164" x14ac:dyDescent="0.55000000000000004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  <c r="FF1619">
        <v>13</v>
      </c>
      <c r="FG1619">
        <v>13</v>
      </c>
      <c r="FH1619">
        <v>14</v>
      </c>
    </row>
    <row r="1620" spans="2:164" x14ac:dyDescent="0.55000000000000004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  <c r="FF1620">
        <v>564</v>
      </c>
      <c r="FG1620">
        <v>565</v>
      </c>
      <c r="FH1620">
        <v>565</v>
      </c>
    </row>
    <row r="1621" spans="2:164" x14ac:dyDescent="0.55000000000000004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  <c r="FF1621">
        <v>2</v>
      </c>
      <c r="FG1621">
        <v>2</v>
      </c>
      <c r="FH1621">
        <v>2</v>
      </c>
    </row>
    <row r="1622" spans="2:164" x14ac:dyDescent="0.55000000000000004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  <c r="FF1622">
        <v>10</v>
      </c>
      <c r="FG1622">
        <v>12</v>
      </c>
      <c r="FH1622">
        <v>12</v>
      </c>
    </row>
    <row r="1623" spans="2:164" x14ac:dyDescent="0.55000000000000004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  <c r="FF1623">
        <v>4</v>
      </c>
      <c r="FG1623">
        <v>4</v>
      </c>
      <c r="FH1623">
        <v>4</v>
      </c>
    </row>
    <row r="1624" spans="2:164" x14ac:dyDescent="0.55000000000000004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  <c r="FF1624">
        <v>5</v>
      </c>
      <c r="FG1624">
        <v>6</v>
      </c>
      <c r="FH1624">
        <v>6</v>
      </c>
    </row>
    <row r="1625" spans="2:164" x14ac:dyDescent="0.55000000000000004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</row>
    <row r="1626" spans="2:164" x14ac:dyDescent="0.55000000000000004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  <c r="FF1626">
        <v>75</v>
      </c>
      <c r="FG1626">
        <v>77</v>
      </c>
      <c r="FH1626">
        <v>79</v>
      </c>
    </row>
    <row r="1627" spans="2:164" x14ac:dyDescent="0.55000000000000004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  <c r="FF1627">
        <v>7</v>
      </c>
      <c r="FG1627">
        <v>7</v>
      </c>
      <c r="FH1627">
        <v>9</v>
      </c>
    </row>
    <row r="1628" spans="2:164" x14ac:dyDescent="0.55000000000000004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  <c r="FF1628">
        <v>291</v>
      </c>
      <c r="FG1628">
        <v>294</v>
      </c>
      <c r="FH1628">
        <v>295</v>
      </c>
    </row>
    <row r="1629" spans="2:164" x14ac:dyDescent="0.55000000000000004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  <c r="FF1629">
        <v>80</v>
      </c>
      <c r="FG1629">
        <v>79</v>
      </c>
      <c r="FH1629">
        <v>81</v>
      </c>
    </row>
    <row r="1630" spans="2:164" x14ac:dyDescent="0.55000000000000004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  <c r="FF1630">
        <v>7</v>
      </c>
      <c r="FG1630">
        <v>7</v>
      </c>
      <c r="FH1630">
        <v>7</v>
      </c>
    </row>
    <row r="1631" spans="2:164" x14ac:dyDescent="0.55000000000000004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  <c r="FF1631">
        <v>12</v>
      </c>
      <c r="FG1631">
        <v>12</v>
      </c>
      <c r="FH1631">
        <v>12</v>
      </c>
    </row>
    <row r="1632" spans="2:164" x14ac:dyDescent="0.55000000000000004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  <c r="FF1632">
        <v>152</v>
      </c>
      <c r="FG1632">
        <v>154</v>
      </c>
      <c r="FH1632">
        <v>155</v>
      </c>
    </row>
    <row r="1633" spans="2:164" x14ac:dyDescent="0.55000000000000004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  <c r="FF1633">
        <v>57</v>
      </c>
      <c r="FG1633">
        <v>57</v>
      </c>
      <c r="FH1633">
        <v>57</v>
      </c>
    </row>
    <row r="1634" spans="2:164" x14ac:dyDescent="0.55000000000000004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  <c r="FF1634">
        <v>32</v>
      </c>
      <c r="FG1634">
        <v>32</v>
      </c>
      <c r="FH1634">
        <v>32</v>
      </c>
    </row>
    <row r="1635" spans="2:164" x14ac:dyDescent="0.55000000000000004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  <c r="FF1635">
        <v>57</v>
      </c>
      <c r="FG1635">
        <v>57</v>
      </c>
      <c r="FH1635">
        <v>58</v>
      </c>
    </row>
    <row r="1636" spans="2:164" x14ac:dyDescent="0.55000000000000004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  <c r="FF1636">
        <v>894</v>
      </c>
      <c r="FG1636">
        <v>910</v>
      </c>
      <c r="FH1636">
        <v>911</v>
      </c>
    </row>
    <row r="1637" spans="2:164" x14ac:dyDescent="0.55000000000000004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  <c r="FF1637">
        <v>48</v>
      </c>
      <c r="FG1637">
        <v>49</v>
      </c>
      <c r="FH1637">
        <v>50</v>
      </c>
    </row>
    <row r="1638" spans="2:164" x14ac:dyDescent="0.55000000000000004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  <c r="FF1638">
        <v>123</v>
      </c>
      <c r="FG1638">
        <v>128</v>
      </c>
      <c r="FH1638">
        <v>136</v>
      </c>
    </row>
    <row r="1639" spans="2:164" x14ac:dyDescent="0.55000000000000004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  <c r="FF1639">
        <v>1644</v>
      </c>
      <c r="FG1639">
        <v>1649</v>
      </c>
      <c r="FH1639">
        <v>1651</v>
      </c>
    </row>
    <row r="1640" spans="2:164" x14ac:dyDescent="0.55000000000000004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  <c r="FF1640">
        <v>19</v>
      </c>
      <c r="FG1640">
        <v>19</v>
      </c>
      <c r="FH1640">
        <v>19</v>
      </c>
    </row>
    <row r="1641" spans="2:164" x14ac:dyDescent="0.55000000000000004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  <c r="FF1641">
        <v>998</v>
      </c>
      <c r="FG1641">
        <v>1020</v>
      </c>
      <c r="FH1641">
        <v>1027</v>
      </c>
    </row>
    <row r="1642" spans="2:164" x14ac:dyDescent="0.55000000000000004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  <c r="FF1642">
        <v>87</v>
      </c>
      <c r="FG1642">
        <v>88</v>
      </c>
      <c r="FH1642">
        <v>91</v>
      </c>
    </row>
    <row r="1643" spans="2:164" x14ac:dyDescent="0.55000000000000004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  <c r="FF1643">
        <v>50</v>
      </c>
      <c r="FG1643">
        <v>50</v>
      </c>
      <c r="FH1643">
        <v>50</v>
      </c>
    </row>
    <row r="1644" spans="2:164" x14ac:dyDescent="0.55000000000000004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  <c r="FF1644">
        <v>98</v>
      </c>
      <c r="FG1644">
        <v>99</v>
      </c>
      <c r="FH1644">
        <v>100</v>
      </c>
    </row>
    <row r="1645" spans="2:164" x14ac:dyDescent="0.55000000000000004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  <c r="FF1645">
        <v>16</v>
      </c>
      <c r="FG1645">
        <v>20</v>
      </c>
      <c r="FH1645">
        <v>20</v>
      </c>
    </row>
    <row r="1646" spans="2:164" x14ac:dyDescent="0.55000000000000004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  <c r="FF1646">
        <v>77</v>
      </c>
      <c r="FG1646">
        <v>79</v>
      </c>
      <c r="FH1646">
        <v>79</v>
      </c>
    </row>
    <row r="1647" spans="2:164" x14ac:dyDescent="0.55000000000000004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  <c r="FF1647">
        <v>10</v>
      </c>
      <c r="FG1647">
        <v>10</v>
      </c>
      <c r="FH1647">
        <v>10</v>
      </c>
    </row>
    <row r="1648" spans="2:164" x14ac:dyDescent="0.55000000000000004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  <c r="FF1648">
        <v>4563</v>
      </c>
      <c r="FG1648">
        <v>4610</v>
      </c>
      <c r="FH1648">
        <v>4629</v>
      </c>
    </row>
    <row r="1649" spans="2:164" x14ac:dyDescent="0.55000000000000004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  <c r="FF1649">
        <v>3</v>
      </c>
      <c r="FG1649">
        <v>3</v>
      </c>
      <c r="FH1649">
        <v>3</v>
      </c>
    </row>
    <row r="1650" spans="2:164" x14ac:dyDescent="0.55000000000000004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  <c r="FF1650">
        <v>14</v>
      </c>
      <c r="FG1650">
        <v>14</v>
      </c>
      <c r="FH1650">
        <v>16</v>
      </c>
    </row>
    <row r="1651" spans="2:164" x14ac:dyDescent="0.55000000000000004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  <c r="FF1651">
        <v>19</v>
      </c>
      <c r="FG1651">
        <v>24</v>
      </c>
      <c r="FH1651">
        <v>24</v>
      </c>
    </row>
    <row r="1652" spans="2:164" x14ac:dyDescent="0.55000000000000004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  <c r="FF1652">
        <v>783</v>
      </c>
      <c r="FG1652">
        <v>793</v>
      </c>
      <c r="FH1652">
        <v>804</v>
      </c>
    </row>
    <row r="1653" spans="2:164" x14ac:dyDescent="0.55000000000000004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  <c r="FF1653">
        <v>29</v>
      </c>
      <c r="FG1653">
        <v>29</v>
      </c>
      <c r="FH1653">
        <v>30</v>
      </c>
    </row>
    <row r="1654" spans="2:164" x14ac:dyDescent="0.55000000000000004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  <c r="FF1654">
        <v>6</v>
      </c>
      <c r="FG1654">
        <v>6</v>
      </c>
      <c r="FH1654">
        <v>6</v>
      </c>
    </row>
    <row r="1655" spans="2:164" x14ac:dyDescent="0.55000000000000004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  <c r="FF1655">
        <v>152</v>
      </c>
      <c r="FG1655">
        <v>156</v>
      </c>
      <c r="FH1655">
        <v>158</v>
      </c>
    </row>
    <row r="1656" spans="2:164" x14ac:dyDescent="0.55000000000000004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  <c r="FF1656">
        <v>627</v>
      </c>
      <c r="FG1656">
        <v>637</v>
      </c>
      <c r="FH1656">
        <v>641</v>
      </c>
    </row>
    <row r="1657" spans="2:164" x14ac:dyDescent="0.55000000000000004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  <c r="FF1657">
        <v>287</v>
      </c>
      <c r="FG1657">
        <v>291</v>
      </c>
      <c r="FH1657">
        <v>291</v>
      </c>
    </row>
    <row r="1658" spans="2:164" x14ac:dyDescent="0.55000000000000004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  <c r="FF1658">
        <v>40</v>
      </c>
      <c r="FG1658">
        <v>43</v>
      </c>
      <c r="FH1658">
        <v>46</v>
      </c>
    </row>
    <row r="1659" spans="2:164" x14ac:dyDescent="0.55000000000000004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  <c r="FF1659">
        <v>2166</v>
      </c>
      <c r="FG1659">
        <v>2200</v>
      </c>
      <c r="FH1659">
        <v>2228</v>
      </c>
    </row>
    <row r="1660" spans="2:164" x14ac:dyDescent="0.55000000000000004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  <c r="FF1660">
        <v>212</v>
      </c>
      <c r="FG1660">
        <v>212</v>
      </c>
      <c r="FH1660">
        <v>215</v>
      </c>
    </row>
    <row r="1661" spans="2:164" x14ac:dyDescent="0.55000000000000004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  <c r="FF1661">
        <v>3</v>
      </c>
      <c r="FG1661">
        <v>3</v>
      </c>
      <c r="FH1661">
        <v>3</v>
      </c>
    </row>
    <row r="1662" spans="2:164" x14ac:dyDescent="0.55000000000000004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  <c r="FF1662">
        <v>20</v>
      </c>
      <c r="FG1662">
        <v>20</v>
      </c>
      <c r="FH1662">
        <v>20</v>
      </c>
    </row>
    <row r="1663" spans="2:164" x14ac:dyDescent="0.55000000000000004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  <c r="FF1663">
        <v>395</v>
      </c>
      <c r="FG1663">
        <v>397</v>
      </c>
      <c r="FH1663">
        <v>397</v>
      </c>
    </row>
    <row r="1664" spans="2:164" x14ac:dyDescent="0.55000000000000004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  <c r="FF1664">
        <v>5</v>
      </c>
      <c r="FG1664">
        <v>5</v>
      </c>
      <c r="FH1664">
        <v>5</v>
      </c>
    </row>
    <row r="1665" spans="2:164" x14ac:dyDescent="0.55000000000000004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  <c r="FF1665">
        <v>30</v>
      </c>
      <c r="FG1665">
        <v>30</v>
      </c>
      <c r="FH1665">
        <v>30</v>
      </c>
    </row>
    <row r="1666" spans="2:164" x14ac:dyDescent="0.55000000000000004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  <c r="FF1666">
        <v>15</v>
      </c>
      <c r="FG1666">
        <v>15</v>
      </c>
      <c r="FH1666">
        <v>15</v>
      </c>
    </row>
    <row r="1667" spans="2:164" x14ac:dyDescent="0.55000000000000004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  <c r="FF1667">
        <v>52</v>
      </c>
      <c r="FG1667">
        <v>55</v>
      </c>
      <c r="FH1667">
        <v>57</v>
      </c>
    </row>
    <row r="1668" spans="2:164" x14ac:dyDescent="0.55000000000000004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  <c r="FF1668">
        <v>968</v>
      </c>
      <c r="FG1668">
        <v>984</v>
      </c>
      <c r="FH1668">
        <v>995</v>
      </c>
    </row>
    <row r="1669" spans="2:164" x14ac:dyDescent="0.55000000000000004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  <c r="FF1669">
        <v>190</v>
      </c>
      <c r="FG1669">
        <v>196</v>
      </c>
      <c r="FH1669">
        <v>200</v>
      </c>
    </row>
    <row r="1670" spans="2:164" x14ac:dyDescent="0.55000000000000004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  <c r="FF1670">
        <v>20</v>
      </c>
      <c r="FG1670">
        <v>20</v>
      </c>
      <c r="FH1670">
        <v>20</v>
      </c>
    </row>
    <row r="1671" spans="2:164" x14ac:dyDescent="0.55000000000000004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  <c r="FF1671">
        <v>110</v>
      </c>
      <c r="FG1671">
        <v>112</v>
      </c>
      <c r="FH1671">
        <v>113</v>
      </c>
    </row>
    <row r="1672" spans="2:164" x14ac:dyDescent="0.55000000000000004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  <c r="FF1672">
        <v>420</v>
      </c>
      <c r="FG1672">
        <v>426</v>
      </c>
      <c r="FH1672">
        <v>438</v>
      </c>
    </row>
    <row r="1673" spans="2:164" x14ac:dyDescent="0.55000000000000004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  <c r="FF1673">
        <v>25</v>
      </c>
      <c r="FG1673">
        <v>27</v>
      </c>
      <c r="FH1673">
        <v>27</v>
      </c>
    </row>
    <row r="1674" spans="2:164" x14ac:dyDescent="0.55000000000000004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  <c r="FF1674">
        <v>248</v>
      </c>
      <c r="FG1674">
        <v>252</v>
      </c>
      <c r="FH1674">
        <v>253</v>
      </c>
    </row>
    <row r="1675" spans="2:164" x14ac:dyDescent="0.55000000000000004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  <c r="FF1675">
        <v>53</v>
      </c>
      <c r="FG1675">
        <v>53</v>
      </c>
      <c r="FH1675">
        <v>53</v>
      </c>
    </row>
    <row r="1676" spans="2:164" x14ac:dyDescent="0.55000000000000004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  <c r="FF1676">
        <v>80</v>
      </c>
      <c r="FG1676">
        <v>80</v>
      </c>
      <c r="FH1676">
        <v>80</v>
      </c>
    </row>
    <row r="1677" spans="2:164" x14ac:dyDescent="0.55000000000000004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  <c r="FF1677">
        <v>345</v>
      </c>
      <c r="FG1677">
        <v>346</v>
      </c>
      <c r="FH1677">
        <v>347</v>
      </c>
    </row>
    <row r="1678" spans="2:164" x14ac:dyDescent="0.55000000000000004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  <c r="FF1678">
        <v>25</v>
      </c>
      <c r="FG1678">
        <v>25</v>
      </c>
      <c r="FH1678">
        <v>27</v>
      </c>
    </row>
    <row r="1679" spans="2:164" x14ac:dyDescent="0.55000000000000004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  <c r="FF1679">
        <v>242</v>
      </c>
      <c r="FG1679">
        <v>247</v>
      </c>
      <c r="FH1679">
        <v>254</v>
      </c>
    </row>
    <row r="1680" spans="2:164" x14ac:dyDescent="0.55000000000000004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  <c r="FF1680">
        <v>110</v>
      </c>
      <c r="FG1680">
        <v>110</v>
      </c>
      <c r="FH1680">
        <v>114</v>
      </c>
    </row>
    <row r="1681" spans="2:164" x14ac:dyDescent="0.55000000000000004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  <c r="FF1681">
        <v>147</v>
      </c>
      <c r="FG1681">
        <v>146</v>
      </c>
      <c r="FH1681">
        <v>149</v>
      </c>
    </row>
    <row r="1682" spans="2:164" x14ac:dyDescent="0.55000000000000004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  <c r="FF1682">
        <v>232</v>
      </c>
      <c r="FG1682">
        <v>235</v>
      </c>
      <c r="FH1682">
        <v>246</v>
      </c>
    </row>
    <row r="1683" spans="2:164" x14ac:dyDescent="0.55000000000000004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  <c r="FF1683">
        <v>70</v>
      </c>
      <c r="FG1683">
        <v>71</v>
      </c>
      <c r="FH1683">
        <v>71</v>
      </c>
    </row>
    <row r="1684" spans="2:164" x14ac:dyDescent="0.55000000000000004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  <c r="FF1684">
        <v>211</v>
      </c>
      <c r="FG1684">
        <v>212</v>
      </c>
      <c r="FH1684">
        <v>220</v>
      </c>
    </row>
    <row r="1685" spans="2:164" x14ac:dyDescent="0.55000000000000004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  <c r="FF1685">
        <v>194</v>
      </c>
      <c r="FG1685">
        <v>196</v>
      </c>
      <c r="FH1685">
        <v>196</v>
      </c>
    </row>
    <row r="1686" spans="2:164" x14ac:dyDescent="0.55000000000000004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  <c r="FF1686">
        <v>234</v>
      </c>
      <c r="FG1686">
        <v>235</v>
      </c>
      <c r="FH1686">
        <v>237</v>
      </c>
    </row>
    <row r="1687" spans="2:164" x14ac:dyDescent="0.55000000000000004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  <c r="FF1687">
        <v>177</v>
      </c>
      <c r="FG1687">
        <v>178</v>
      </c>
      <c r="FH1687">
        <v>180</v>
      </c>
    </row>
    <row r="1688" spans="2:164" x14ac:dyDescent="0.55000000000000004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  <c r="FF1688">
        <v>536</v>
      </c>
      <c r="FG1688">
        <v>538</v>
      </c>
      <c r="FH1688">
        <v>558</v>
      </c>
    </row>
    <row r="1689" spans="2:164" x14ac:dyDescent="0.55000000000000004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  <c r="FF1689">
        <v>264</v>
      </c>
      <c r="FG1689">
        <v>268</v>
      </c>
      <c r="FH1689">
        <v>269</v>
      </c>
    </row>
    <row r="1690" spans="2:164" x14ac:dyDescent="0.55000000000000004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  <c r="FF1690">
        <v>1201</v>
      </c>
      <c r="FG1690">
        <v>1224</v>
      </c>
      <c r="FH1690">
        <v>1293</v>
      </c>
    </row>
    <row r="1691" spans="2:164" x14ac:dyDescent="0.55000000000000004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  <c r="FF1691">
        <v>775</v>
      </c>
      <c r="FG1691">
        <v>777</v>
      </c>
      <c r="FH1691">
        <v>786</v>
      </c>
    </row>
    <row r="1692" spans="2:164" x14ac:dyDescent="0.55000000000000004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  <c r="FF1692">
        <v>33</v>
      </c>
      <c r="FG1692">
        <v>34</v>
      </c>
      <c r="FH1692">
        <v>35</v>
      </c>
    </row>
    <row r="1693" spans="2:164" x14ac:dyDescent="0.55000000000000004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  <c r="FF1693">
        <v>66</v>
      </c>
      <c r="FG1693">
        <v>65</v>
      </c>
      <c r="FH1693">
        <v>72</v>
      </c>
    </row>
    <row r="1694" spans="2:164" x14ac:dyDescent="0.55000000000000004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  <c r="FF1694">
        <v>78</v>
      </c>
      <c r="FG1694">
        <v>83</v>
      </c>
      <c r="FH1694">
        <v>88</v>
      </c>
    </row>
    <row r="1695" spans="2:164" x14ac:dyDescent="0.55000000000000004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  <c r="FF1695">
        <v>288</v>
      </c>
      <c r="FG1695">
        <v>296</v>
      </c>
      <c r="FH1695">
        <v>355</v>
      </c>
    </row>
    <row r="1696" spans="2:164" x14ac:dyDescent="0.55000000000000004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  <c r="FF1696">
        <v>116</v>
      </c>
      <c r="FG1696">
        <v>116</v>
      </c>
      <c r="FH1696">
        <v>120</v>
      </c>
    </row>
    <row r="1697" spans="2:164" x14ac:dyDescent="0.55000000000000004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  <c r="FF1697">
        <v>634</v>
      </c>
      <c r="FG1697">
        <v>642</v>
      </c>
      <c r="FH1697">
        <v>688</v>
      </c>
    </row>
    <row r="1698" spans="2:164" x14ac:dyDescent="0.55000000000000004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  <c r="FF1698">
        <v>1893</v>
      </c>
      <c r="FG1698">
        <v>1957</v>
      </c>
      <c r="FH1698">
        <v>2048</v>
      </c>
    </row>
    <row r="1699" spans="2:164" x14ac:dyDescent="0.55000000000000004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  <c r="FF1699">
        <v>507</v>
      </c>
      <c r="FG1699">
        <v>507</v>
      </c>
      <c r="FH1699">
        <v>514</v>
      </c>
    </row>
    <row r="1700" spans="2:164" x14ac:dyDescent="0.55000000000000004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  <c r="FF1700">
        <v>111</v>
      </c>
      <c r="FG1700">
        <v>111</v>
      </c>
      <c r="FH1700">
        <v>115</v>
      </c>
    </row>
    <row r="1701" spans="2:164" x14ac:dyDescent="0.55000000000000004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  <c r="FF1701">
        <v>6</v>
      </c>
      <c r="FG1701">
        <v>6</v>
      </c>
      <c r="FH1701">
        <v>6</v>
      </c>
    </row>
    <row r="1702" spans="2:164" x14ac:dyDescent="0.55000000000000004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  <c r="FF1702">
        <v>113</v>
      </c>
      <c r="FG1702">
        <v>115</v>
      </c>
      <c r="FH1702">
        <v>119</v>
      </c>
    </row>
    <row r="1703" spans="2:164" x14ac:dyDescent="0.55000000000000004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  <c r="FF1703">
        <v>473</v>
      </c>
      <c r="FG1703">
        <v>475</v>
      </c>
      <c r="FH1703">
        <v>493</v>
      </c>
    </row>
    <row r="1704" spans="2:164" x14ac:dyDescent="0.55000000000000004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  <c r="FF1704">
        <v>229</v>
      </c>
      <c r="FG1704">
        <v>234</v>
      </c>
      <c r="FH1704">
        <v>239</v>
      </c>
    </row>
    <row r="1705" spans="2:164" x14ac:dyDescent="0.55000000000000004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  <c r="FF1705">
        <v>78</v>
      </c>
      <c r="FG1705">
        <v>80</v>
      </c>
      <c r="FH1705">
        <v>83</v>
      </c>
    </row>
    <row r="1706" spans="2:164" x14ac:dyDescent="0.55000000000000004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  <c r="FF1706">
        <v>100</v>
      </c>
      <c r="FG1706">
        <v>101</v>
      </c>
      <c r="FH1706">
        <v>102</v>
      </c>
    </row>
    <row r="1707" spans="2:164" x14ac:dyDescent="0.55000000000000004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  <c r="FF1707">
        <v>1014</v>
      </c>
      <c r="FG1707">
        <v>1027</v>
      </c>
      <c r="FH1707">
        <v>1033</v>
      </c>
    </row>
    <row r="1708" spans="2:164" x14ac:dyDescent="0.55000000000000004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  <c r="FF1708">
        <v>171</v>
      </c>
      <c r="FG1708">
        <v>171</v>
      </c>
      <c r="FH1708">
        <v>172</v>
      </c>
    </row>
    <row r="1709" spans="2:164" x14ac:dyDescent="0.55000000000000004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  <c r="FF1709">
        <v>320</v>
      </c>
      <c r="FG1709">
        <v>323</v>
      </c>
      <c r="FH1709">
        <v>330</v>
      </c>
    </row>
    <row r="1710" spans="2:164" x14ac:dyDescent="0.55000000000000004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  <c r="FF1710">
        <v>382</v>
      </c>
      <c r="FG1710">
        <v>384</v>
      </c>
      <c r="FH1710">
        <v>393</v>
      </c>
    </row>
    <row r="1711" spans="2:164" x14ac:dyDescent="0.55000000000000004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  <c r="FF1711">
        <v>869</v>
      </c>
      <c r="FG1711">
        <v>869</v>
      </c>
      <c r="FH1711">
        <v>872</v>
      </c>
    </row>
    <row r="1712" spans="2:164" x14ac:dyDescent="0.55000000000000004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  <c r="FF1712">
        <v>147</v>
      </c>
      <c r="FG1712">
        <v>146</v>
      </c>
      <c r="FH1712">
        <v>149</v>
      </c>
    </row>
    <row r="1713" spans="2:164" x14ac:dyDescent="0.55000000000000004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  <c r="FF1713">
        <v>534</v>
      </c>
      <c r="FG1713">
        <v>533</v>
      </c>
      <c r="FH1713">
        <v>533</v>
      </c>
    </row>
    <row r="1714" spans="2:164" x14ac:dyDescent="0.55000000000000004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  <c r="FF1714">
        <v>447</v>
      </c>
      <c r="FG1714">
        <v>452</v>
      </c>
      <c r="FH1714">
        <v>460</v>
      </c>
    </row>
    <row r="1715" spans="2:164" x14ac:dyDescent="0.55000000000000004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  <c r="FF1715">
        <v>449</v>
      </c>
      <c r="FG1715">
        <v>454</v>
      </c>
      <c r="FH1715">
        <v>455</v>
      </c>
    </row>
    <row r="1716" spans="2:164" x14ac:dyDescent="0.55000000000000004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  <c r="FF1716">
        <v>420</v>
      </c>
      <c r="FG1716">
        <v>422</v>
      </c>
      <c r="FH1716">
        <v>430</v>
      </c>
    </row>
    <row r="1717" spans="2:164" x14ac:dyDescent="0.55000000000000004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  <c r="FF1717">
        <v>425</v>
      </c>
      <c r="FG1717">
        <v>431</v>
      </c>
      <c r="FH1717">
        <v>438</v>
      </c>
    </row>
    <row r="1718" spans="2:164" x14ac:dyDescent="0.55000000000000004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  <c r="FF1718">
        <v>1127</v>
      </c>
      <c r="FG1718">
        <v>1145</v>
      </c>
      <c r="FH1718">
        <v>1181</v>
      </c>
    </row>
    <row r="1719" spans="2:164" x14ac:dyDescent="0.55000000000000004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  <c r="FF1719">
        <v>225</v>
      </c>
      <c r="FG1719">
        <v>228</v>
      </c>
      <c r="FH1719">
        <v>233</v>
      </c>
    </row>
    <row r="1720" spans="2:164" x14ac:dyDescent="0.55000000000000004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  <c r="FF1720">
        <v>171</v>
      </c>
      <c r="FG1720">
        <v>185</v>
      </c>
      <c r="FH1720">
        <v>195</v>
      </c>
    </row>
    <row r="1721" spans="2:164" x14ac:dyDescent="0.55000000000000004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  <c r="FF1721">
        <v>338</v>
      </c>
      <c r="FG1721">
        <v>340</v>
      </c>
      <c r="FH1721">
        <v>342</v>
      </c>
    </row>
    <row r="1722" spans="2:164" x14ac:dyDescent="0.55000000000000004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  <c r="FF1722">
        <v>111</v>
      </c>
      <c r="FG1722">
        <v>111</v>
      </c>
      <c r="FH1722">
        <v>112</v>
      </c>
    </row>
    <row r="1723" spans="2:164" x14ac:dyDescent="0.55000000000000004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  <c r="FF1723">
        <v>932</v>
      </c>
      <c r="FG1723">
        <v>933</v>
      </c>
      <c r="FH1723">
        <v>938</v>
      </c>
    </row>
    <row r="1724" spans="2:164" x14ac:dyDescent="0.55000000000000004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  <c r="FF1724">
        <v>330</v>
      </c>
      <c r="FG1724">
        <v>329</v>
      </c>
      <c r="FH1724">
        <v>329</v>
      </c>
    </row>
    <row r="1725" spans="2:164" x14ac:dyDescent="0.55000000000000004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  <c r="FF1725">
        <v>233</v>
      </c>
      <c r="FG1725">
        <v>234</v>
      </c>
      <c r="FH1725">
        <v>242</v>
      </c>
    </row>
    <row r="1726" spans="2:164" x14ac:dyDescent="0.55000000000000004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  <c r="FF1726">
        <v>465</v>
      </c>
      <c r="FG1726">
        <v>466</v>
      </c>
      <c r="FH1726">
        <v>477</v>
      </c>
    </row>
    <row r="1727" spans="2:164" x14ac:dyDescent="0.55000000000000004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  <c r="FF1727">
        <v>237</v>
      </c>
      <c r="FG1727">
        <v>240</v>
      </c>
      <c r="FH1727">
        <v>246</v>
      </c>
    </row>
    <row r="1728" spans="2:164" x14ac:dyDescent="0.55000000000000004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  <c r="FF1728">
        <v>236</v>
      </c>
      <c r="FG1728">
        <v>236</v>
      </c>
      <c r="FH1728">
        <v>237</v>
      </c>
    </row>
    <row r="1729" spans="2:164" x14ac:dyDescent="0.55000000000000004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  <c r="FF1729">
        <v>56</v>
      </c>
      <c r="FG1729">
        <v>56</v>
      </c>
      <c r="FH1729">
        <v>59</v>
      </c>
    </row>
    <row r="1730" spans="2:164" x14ac:dyDescent="0.55000000000000004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  <c r="FF1730">
        <v>331</v>
      </c>
      <c r="FG1730">
        <v>334</v>
      </c>
      <c r="FH1730">
        <v>347</v>
      </c>
    </row>
    <row r="1731" spans="2:164" x14ac:dyDescent="0.55000000000000004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  <c r="FF1731">
        <v>194</v>
      </c>
      <c r="FG1731">
        <v>202</v>
      </c>
      <c r="FH1731">
        <v>203</v>
      </c>
    </row>
    <row r="1732" spans="2:164" x14ac:dyDescent="0.55000000000000004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  <c r="FF1732">
        <v>91</v>
      </c>
      <c r="FG1732">
        <v>91</v>
      </c>
      <c r="FH1732">
        <v>94</v>
      </c>
    </row>
    <row r="1733" spans="2:164" x14ac:dyDescent="0.55000000000000004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  <c r="FF1733">
        <v>63</v>
      </c>
      <c r="FG1733">
        <v>63</v>
      </c>
      <c r="FH1733">
        <v>65</v>
      </c>
    </row>
    <row r="1734" spans="2:164" x14ac:dyDescent="0.55000000000000004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  <c r="FF1734">
        <v>715</v>
      </c>
      <c r="FG1734">
        <v>773</v>
      </c>
      <c r="FH1734">
        <v>798</v>
      </c>
    </row>
    <row r="1735" spans="2:164" x14ac:dyDescent="0.55000000000000004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  <c r="FF1735">
        <v>725</v>
      </c>
      <c r="FG1735">
        <v>726</v>
      </c>
      <c r="FH1735">
        <v>733</v>
      </c>
    </row>
    <row r="1736" spans="2:164" x14ac:dyDescent="0.55000000000000004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  <c r="FF1736">
        <v>22</v>
      </c>
      <c r="FG1736">
        <v>23</v>
      </c>
      <c r="FH1736">
        <v>24</v>
      </c>
    </row>
    <row r="1737" spans="2:164" x14ac:dyDescent="0.55000000000000004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  <c r="FF1737">
        <v>195</v>
      </c>
      <c r="FG1737">
        <v>198</v>
      </c>
      <c r="FH1737">
        <v>209</v>
      </c>
    </row>
    <row r="1738" spans="2:164" x14ac:dyDescent="0.55000000000000004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  <c r="FF1738">
        <v>204</v>
      </c>
      <c r="FG1738">
        <v>204</v>
      </c>
      <c r="FH1738">
        <v>203</v>
      </c>
    </row>
    <row r="1739" spans="2:164" x14ac:dyDescent="0.55000000000000004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  <c r="FF1739">
        <v>49</v>
      </c>
      <c r="FG1739">
        <v>48</v>
      </c>
      <c r="FH1739">
        <v>50</v>
      </c>
    </row>
    <row r="1740" spans="2:164" x14ac:dyDescent="0.55000000000000004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  <c r="FF1740">
        <v>232</v>
      </c>
      <c r="FG1740">
        <v>238</v>
      </c>
      <c r="FH1740">
        <v>247</v>
      </c>
    </row>
    <row r="1741" spans="2:164" x14ac:dyDescent="0.55000000000000004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  <c r="FF1741">
        <v>91</v>
      </c>
      <c r="FG1741">
        <v>93</v>
      </c>
      <c r="FH1741">
        <v>93</v>
      </c>
    </row>
    <row r="1742" spans="2:164" x14ac:dyDescent="0.55000000000000004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  <c r="FF1742">
        <v>233</v>
      </c>
      <c r="FG1742">
        <v>234</v>
      </c>
      <c r="FH1742">
        <v>242</v>
      </c>
    </row>
    <row r="1743" spans="2:164" x14ac:dyDescent="0.55000000000000004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  <c r="FF1743">
        <v>116</v>
      </c>
      <c r="FG1743">
        <v>116</v>
      </c>
      <c r="FH1743">
        <v>119</v>
      </c>
    </row>
    <row r="1744" spans="2:164" x14ac:dyDescent="0.55000000000000004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  <c r="FF1744">
        <v>60</v>
      </c>
      <c r="FG1744">
        <v>60</v>
      </c>
      <c r="FH1744">
        <v>61</v>
      </c>
    </row>
    <row r="1745" spans="2:164" x14ac:dyDescent="0.55000000000000004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  <c r="FF1745">
        <v>82</v>
      </c>
      <c r="FG1745">
        <v>82</v>
      </c>
      <c r="FH1745">
        <v>88</v>
      </c>
    </row>
    <row r="1746" spans="2:164" x14ac:dyDescent="0.55000000000000004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  <c r="FF1746">
        <v>160</v>
      </c>
      <c r="FG1746">
        <v>161</v>
      </c>
      <c r="FH1746">
        <v>166</v>
      </c>
    </row>
    <row r="1747" spans="2:164" x14ac:dyDescent="0.55000000000000004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  <c r="FF1747">
        <v>165</v>
      </c>
      <c r="FG1747">
        <v>166</v>
      </c>
      <c r="FH1747">
        <v>168</v>
      </c>
    </row>
    <row r="1748" spans="2:164" x14ac:dyDescent="0.55000000000000004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  <c r="FF1748">
        <v>392</v>
      </c>
      <c r="FG1748">
        <v>398</v>
      </c>
      <c r="FH1748">
        <v>409</v>
      </c>
    </row>
    <row r="1749" spans="2:164" x14ac:dyDescent="0.55000000000000004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  <c r="FF1749">
        <v>403</v>
      </c>
      <c r="FG1749">
        <v>419</v>
      </c>
      <c r="FH1749">
        <v>427</v>
      </c>
    </row>
    <row r="1750" spans="2:164" x14ac:dyDescent="0.55000000000000004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  <c r="FF1750">
        <v>468</v>
      </c>
      <c r="FG1750">
        <v>499</v>
      </c>
      <c r="FH1750">
        <v>509</v>
      </c>
    </row>
    <row r="1751" spans="2:164" x14ac:dyDescent="0.55000000000000004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  <c r="FF1751">
        <v>123</v>
      </c>
      <c r="FG1751">
        <v>122</v>
      </c>
      <c r="FH1751">
        <v>122</v>
      </c>
    </row>
    <row r="1752" spans="2:164" x14ac:dyDescent="0.55000000000000004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  <c r="FF1752">
        <v>89</v>
      </c>
      <c r="FG1752">
        <v>89</v>
      </c>
      <c r="FH1752">
        <v>89</v>
      </c>
    </row>
    <row r="1753" spans="2:164" x14ac:dyDescent="0.55000000000000004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  <c r="FF1753">
        <v>228</v>
      </c>
      <c r="FG1753">
        <v>230</v>
      </c>
      <c r="FH1753">
        <v>230</v>
      </c>
    </row>
    <row r="1754" spans="2:164" x14ac:dyDescent="0.55000000000000004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  <c r="FF1754">
        <v>148</v>
      </c>
      <c r="FG1754">
        <v>148</v>
      </c>
      <c r="FH1754">
        <v>151</v>
      </c>
    </row>
    <row r="1755" spans="2:164" x14ac:dyDescent="0.55000000000000004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  <c r="FF1755">
        <v>444</v>
      </c>
      <c r="FG1755">
        <v>445</v>
      </c>
      <c r="FH1755">
        <v>454</v>
      </c>
    </row>
    <row r="1756" spans="2:164" x14ac:dyDescent="0.55000000000000004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  <c r="FF1756">
        <v>90</v>
      </c>
      <c r="FG1756">
        <v>90</v>
      </c>
      <c r="FH1756">
        <v>90</v>
      </c>
    </row>
    <row r="1757" spans="2:164" x14ac:dyDescent="0.55000000000000004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  <c r="FF1757">
        <v>49</v>
      </c>
      <c r="FG1757">
        <v>49</v>
      </c>
      <c r="FH1757">
        <v>49</v>
      </c>
    </row>
    <row r="1758" spans="2:164" x14ac:dyDescent="0.55000000000000004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  <c r="FF1758">
        <v>3</v>
      </c>
      <c r="FG1758">
        <v>3</v>
      </c>
      <c r="FH1758">
        <v>3</v>
      </c>
    </row>
    <row r="1759" spans="2:164" x14ac:dyDescent="0.55000000000000004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  <c r="FF1759">
        <v>138</v>
      </c>
      <c r="FG1759">
        <v>138</v>
      </c>
      <c r="FH1759">
        <v>138</v>
      </c>
    </row>
    <row r="1760" spans="2:164" x14ac:dyDescent="0.55000000000000004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  <c r="FF1760">
        <v>43</v>
      </c>
      <c r="FG1760">
        <v>43</v>
      </c>
      <c r="FH1760">
        <v>43</v>
      </c>
    </row>
    <row r="1761" spans="2:164" x14ac:dyDescent="0.55000000000000004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  <c r="FF1761">
        <v>21</v>
      </c>
      <c r="FG1761">
        <v>21</v>
      </c>
      <c r="FH1761">
        <v>21</v>
      </c>
    </row>
    <row r="1762" spans="2:164" x14ac:dyDescent="0.55000000000000004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  <c r="FF1762">
        <v>12</v>
      </c>
      <c r="FG1762">
        <v>12</v>
      </c>
      <c r="FH1762">
        <v>12</v>
      </c>
    </row>
    <row r="1763" spans="2:164" x14ac:dyDescent="0.55000000000000004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  <c r="FF1763">
        <v>17</v>
      </c>
      <c r="FG1763">
        <v>17</v>
      </c>
      <c r="FH1763">
        <v>17</v>
      </c>
    </row>
    <row r="1764" spans="2:164" x14ac:dyDescent="0.55000000000000004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  <c r="FF1764">
        <v>12</v>
      </c>
      <c r="FG1764">
        <v>12</v>
      </c>
      <c r="FH1764">
        <v>12</v>
      </c>
    </row>
    <row r="1765" spans="2:164" x14ac:dyDescent="0.55000000000000004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  <c r="FF1765">
        <v>313</v>
      </c>
      <c r="FG1765">
        <v>313</v>
      </c>
      <c r="FH1765">
        <v>313</v>
      </c>
    </row>
    <row r="1766" spans="2:164" x14ac:dyDescent="0.55000000000000004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  <c r="FF1766">
        <v>838</v>
      </c>
      <c r="FG1766">
        <v>838</v>
      </c>
      <c r="FH1766">
        <v>838</v>
      </c>
    </row>
    <row r="1767" spans="2:164" x14ac:dyDescent="0.55000000000000004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  <c r="FF1767">
        <v>75</v>
      </c>
      <c r="FG1767">
        <v>75</v>
      </c>
      <c r="FH1767">
        <v>75</v>
      </c>
    </row>
    <row r="1768" spans="2:164" x14ac:dyDescent="0.55000000000000004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  <c r="FF1768">
        <v>9</v>
      </c>
      <c r="FG1768">
        <v>9</v>
      </c>
      <c r="FH1768">
        <v>9</v>
      </c>
    </row>
    <row r="1769" spans="2:164" x14ac:dyDescent="0.55000000000000004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  <c r="FF1769">
        <v>44</v>
      </c>
      <c r="FG1769">
        <v>44</v>
      </c>
      <c r="FH1769">
        <v>44</v>
      </c>
    </row>
    <row r="1770" spans="2:164" x14ac:dyDescent="0.55000000000000004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  <c r="FF1770">
        <v>60</v>
      </c>
      <c r="FG1770">
        <v>60</v>
      </c>
      <c r="FH1770">
        <v>60</v>
      </c>
    </row>
    <row r="1771" spans="2:164" x14ac:dyDescent="0.55000000000000004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  <c r="FF1771">
        <v>141</v>
      </c>
      <c r="FG1771">
        <v>141</v>
      </c>
      <c r="FH1771">
        <v>141</v>
      </c>
    </row>
    <row r="1772" spans="2:164" x14ac:dyDescent="0.55000000000000004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  <c r="FF1772">
        <v>11</v>
      </c>
      <c r="FG1772">
        <v>11</v>
      </c>
      <c r="FH1772">
        <v>11</v>
      </c>
    </row>
    <row r="1773" spans="2:164" x14ac:dyDescent="0.55000000000000004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  <c r="FF1773">
        <v>6</v>
      </c>
      <c r="FG1773">
        <v>6</v>
      </c>
      <c r="FH1773">
        <v>6</v>
      </c>
    </row>
    <row r="1774" spans="2:164" x14ac:dyDescent="0.55000000000000004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  <c r="FF1774">
        <v>125</v>
      </c>
      <c r="FG1774">
        <v>125</v>
      </c>
      <c r="FH1774">
        <v>125</v>
      </c>
    </row>
    <row r="1775" spans="2:164" x14ac:dyDescent="0.55000000000000004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  <c r="FF1775">
        <v>9</v>
      </c>
      <c r="FG1775">
        <v>9</v>
      </c>
      <c r="FH1775">
        <v>9</v>
      </c>
    </row>
    <row r="1776" spans="2:164" x14ac:dyDescent="0.55000000000000004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  <c r="FF1776">
        <v>6</v>
      </c>
      <c r="FG1776">
        <v>6</v>
      </c>
      <c r="FH1776">
        <v>6</v>
      </c>
    </row>
    <row r="1777" spans="2:164" x14ac:dyDescent="0.55000000000000004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  <c r="FF1777">
        <v>40</v>
      </c>
      <c r="FG1777">
        <v>40</v>
      </c>
      <c r="FH1777">
        <v>40</v>
      </c>
    </row>
    <row r="1778" spans="2:164" x14ac:dyDescent="0.55000000000000004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  <c r="FF1778">
        <v>2</v>
      </c>
      <c r="FG1778">
        <v>2</v>
      </c>
      <c r="FH1778">
        <v>2</v>
      </c>
    </row>
    <row r="1779" spans="2:164" x14ac:dyDescent="0.55000000000000004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  <c r="FF1779">
        <v>414</v>
      </c>
      <c r="FG1779">
        <v>414</v>
      </c>
      <c r="FH1779">
        <v>414</v>
      </c>
    </row>
    <row r="1780" spans="2:164" x14ac:dyDescent="0.55000000000000004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  <c r="FF1780">
        <v>23</v>
      </c>
      <c r="FG1780">
        <v>23</v>
      </c>
      <c r="FH1780">
        <v>23</v>
      </c>
    </row>
    <row r="1781" spans="2:164" x14ac:dyDescent="0.55000000000000004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  <c r="FF1781">
        <v>72</v>
      </c>
      <c r="FG1781">
        <v>72</v>
      </c>
      <c r="FH1781">
        <v>72</v>
      </c>
    </row>
    <row r="1782" spans="2:164" x14ac:dyDescent="0.55000000000000004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  <c r="FF1782">
        <v>14</v>
      </c>
      <c r="FG1782">
        <v>14</v>
      </c>
      <c r="FH1782">
        <v>14</v>
      </c>
    </row>
    <row r="1783" spans="2:164" x14ac:dyDescent="0.55000000000000004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  <c r="FF1783">
        <v>11</v>
      </c>
      <c r="FG1783">
        <v>11</v>
      </c>
      <c r="FH1783">
        <v>11</v>
      </c>
    </row>
    <row r="1784" spans="2:164" x14ac:dyDescent="0.55000000000000004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  <c r="FF1784">
        <v>1</v>
      </c>
      <c r="FG1784">
        <v>1</v>
      </c>
      <c r="FH1784">
        <v>1</v>
      </c>
    </row>
    <row r="1785" spans="2:164" x14ac:dyDescent="0.55000000000000004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  <c r="FF1785">
        <v>12</v>
      </c>
      <c r="FG1785">
        <v>12</v>
      </c>
      <c r="FH1785">
        <v>12</v>
      </c>
    </row>
    <row r="1786" spans="2:164" x14ac:dyDescent="0.55000000000000004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  <c r="FF1786">
        <v>8</v>
      </c>
      <c r="FG1786">
        <v>8</v>
      </c>
      <c r="FH1786">
        <v>8</v>
      </c>
    </row>
    <row r="1787" spans="2:164" x14ac:dyDescent="0.55000000000000004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  <c r="FF1787">
        <v>11</v>
      </c>
      <c r="FG1787">
        <v>11</v>
      </c>
      <c r="FH1787">
        <v>11</v>
      </c>
    </row>
    <row r="1788" spans="2:164" x14ac:dyDescent="0.55000000000000004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  <c r="FF1788">
        <v>3</v>
      </c>
      <c r="FG1788">
        <v>3</v>
      </c>
      <c r="FH1788">
        <v>3</v>
      </c>
    </row>
    <row r="1789" spans="2:164" x14ac:dyDescent="0.55000000000000004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  <c r="FF1789">
        <v>3</v>
      </c>
      <c r="FG1789">
        <v>3</v>
      </c>
      <c r="FH1789">
        <v>3</v>
      </c>
    </row>
    <row r="1790" spans="2:164" x14ac:dyDescent="0.55000000000000004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  <c r="FF1790">
        <v>92</v>
      </c>
      <c r="FG1790">
        <v>92</v>
      </c>
      <c r="FH1790">
        <v>92</v>
      </c>
    </row>
    <row r="1791" spans="2:164" x14ac:dyDescent="0.55000000000000004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  <c r="FF1791">
        <v>204</v>
      </c>
      <c r="FG1791">
        <v>204</v>
      </c>
      <c r="FH1791">
        <v>204</v>
      </c>
    </row>
    <row r="1792" spans="2:164" x14ac:dyDescent="0.55000000000000004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  <c r="FF1792">
        <v>11</v>
      </c>
      <c r="FG1792">
        <v>11</v>
      </c>
      <c r="FH1792">
        <v>11</v>
      </c>
    </row>
    <row r="1793" spans="2:164" x14ac:dyDescent="0.55000000000000004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  <c r="FF1793">
        <v>57</v>
      </c>
      <c r="FG1793">
        <v>57</v>
      </c>
      <c r="FH1793">
        <v>57</v>
      </c>
    </row>
    <row r="1794" spans="2:164" x14ac:dyDescent="0.55000000000000004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  <c r="FF1794">
        <v>265</v>
      </c>
      <c r="FG1794">
        <v>265</v>
      </c>
      <c r="FH1794">
        <v>265</v>
      </c>
    </row>
    <row r="1795" spans="2:164" x14ac:dyDescent="0.55000000000000004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  <c r="FF1795">
        <v>18</v>
      </c>
      <c r="FG1795">
        <v>18</v>
      </c>
      <c r="FH1795">
        <v>18</v>
      </c>
    </row>
    <row r="1796" spans="2:164" x14ac:dyDescent="0.55000000000000004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  <c r="FF1796">
        <v>13</v>
      </c>
      <c r="FG1796">
        <v>13</v>
      </c>
      <c r="FH1796">
        <v>13</v>
      </c>
    </row>
    <row r="1797" spans="2:164" x14ac:dyDescent="0.55000000000000004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  <c r="FF1797">
        <v>19</v>
      </c>
      <c r="FG1797">
        <v>19</v>
      </c>
      <c r="FH1797">
        <v>19</v>
      </c>
    </row>
    <row r="1798" spans="2:164" x14ac:dyDescent="0.55000000000000004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</row>
    <row r="1799" spans="2:164" x14ac:dyDescent="0.55000000000000004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  <c r="FF1799">
        <v>1</v>
      </c>
      <c r="FG1799">
        <v>1</v>
      </c>
      <c r="FH1799">
        <v>1</v>
      </c>
    </row>
    <row r="1800" spans="2:164" x14ac:dyDescent="0.55000000000000004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  <c r="FF1800">
        <v>5</v>
      </c>
      <c r="FG1800">
        <v>5</v>
      </c>
      <c r="FH1800">
        <v>5</v>
      </c>
    </row>
    <row r="1801" spans="2:164" x14ac:dyDescent="0.55000000000000004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  <c r="FF1801">
        <v>36</v>
      </c>
      <c r="FG1801">
        <v>36</v>
      </c>
      <c r="FH1801">
        <v>36</v>
      </c>
    </row>
    <row r="1802" spans="2:164" x14ac:dyDescent="0.55000000000000004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  <c r="FF1802">
        <v>3</v>
      </c>
      <c r="FG1802">
        <v>3</v>
      </c>
      <c r="FH1802">
        <v>3</v>
      </c>
    </row>
    <row r="1803" spans="2:164" x14ac:dyDescent="0.55000000000000004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  <c r="FF1803">
        <v>1126</v>
      </c>
      <c r="FG1803">
        <v>1126</v>
      </c>
      <c r="FH1803">
        <v>1126</v>
      </c>
    </row>
    <row r="1804" spans="2:164" x14ac:dyDescent="0.55000000000000004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  <c r="FF1804">
        <v>447</v>
      </c>
      <c r="FG1804">
        <v>447</v>
      </c>
      <c r="FH1804">
        <v>447</v>
      </c>
    </row>
    <row r="1805" spans="2:164" x14ac:dyDescent="0.55000000000000004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  <c r="FF1805">
        <v>445</v>
      </c>
      <c r="FG1805">
        <v>445</v>
      </c>
      <c r="FH1805">
        <v>445</v>
      </c>
    </row>
    <row r="1806" spans="2:164" x14ac:dyDescent="0.55000000000000004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  <c r="FF1806">
        <v>112</v>
      </c>
      <c r="FG1806">
        <v>112</v>
      </c>
      <c r="FH1806">
        <v>112</v>
      </c>
    </row>
    <row r="1807" spans="2:164" x14ac:dyDescent="0.55000000000000004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  <c r="FF1807">
        <v>2</v>
      </c>
      <c r="FG1807">
        <v>2</v>
      </c>
      <c r="FH1807">
        <v>2</v>
      </c>
    </row>
    <row r="1808" spans="2:164" x14ac:dyDescent="0.55000000000000004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  <c r="FF1808">
        <v>25</v>
      </c>
      <c r="FG1808">
        <v>25</v>
      </c>
      <c r="FH1808">
        <v>25</v>
      </c>
    </row>
    <row r="1809" spans="2:164" x14ac:dyDescent="0.55000000000000004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  <c r="FF1809">
        <v>87</v>
      </c>
      <c r="FG1809">
        <v>87</v>
      </c>
      <c r="FH1809">
        <v>87</v>
      </c>
    </row>
    <row r="1810" spans="2:164" x14ac:dyDescent="0.55000000000000004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  <c r="FF1810">
        <v>30</v>
      </c>
      <c r="FG1810">
        <v>30</v>
      </c>
      <c r="FH1810">
        <v>30</v>
      </c>
    </row>
    <row r="1811" spans="2:164" x14ac:dyDescent="0.55000000000000004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  <c r="FF1811">
        <v>7</v>
      </c>
      <c r="FG1811">
        <v>7</v>
      </c>
      <c r="FH1811">
        <v>7</v>
      </c>
    </row>
    <row r="1812" spans="2:164" x14ac:dyDescent="0.55000000000000004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  <c r="FF1812">
        <v>96</v>
      </c>
      <c r="FG1812">
        <v>96</v>
      </c>
      <c r="FH1812">
        <v>96</v>
      </c>
    </row>
    <row r="1813" spans="2:164" x14ac:dyDescent="0.55000000000000004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  <c r="FF1813">
        <v>15</v>
      </c>
      <c r="FG1813">
        <v>15</v>
      </c>
      <c r="FH1813">
        <v>15</v>
      </c>
    </row>
    <row r="1814" spans="2:164" x14ac:dyDescent="0.55000000000000004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  <c r="FF1814">
        <v>11</v>
      </c>
      <c r="FG1814">
        <v>11</v>
      </c>
      <c r="FH1814">
        <v>11</v>
      </c>
    </row>
    <row r="1815" spans="2:164" x14ac:dyDescent="0.55000000000000004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  <c r="FF1815">
        <v>498</v>
      </c>
      <c r="FG1815">
        <v>498</v>
      </c>
      <c r="FH1815">
        <v>498</v>
      </c>
    </row>
    <row r="1816" spans="2:164" x14ac:dyDescent="0.55000000000000004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  <c r="FF1816">
        <v>7</v>
      </c>
      <c r="FG1816">
        <v>7</v>
      </c>
      <c r="FH1816">
        <v>7</v>
      </c>
    </row>
    <row r="1817" spans="2:164" x14ac:dyDescent="0.55000000000000004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  <c r="FF1817">
        <v>4</v>
      </c>
      <c r="FG1817">
        <v>4</v>
      </c>
      <c r="FH1817">
        <v>4</v>
      </c>
    </row>
    <row r="1818" spans="2:164" x14ac:dyDescent="0.55000000000000004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  <c r="FF1818">
        <v>4</v>
      </c>
      <c r="FG1818">
        <v>4</v>
      </c>
      <c r="FH1818">
        <v>4</v>
      </c>
    </row>
    <row r="1819" spans="2:164" x14ac:dyDescent="0.55000000000000004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  <c r="FF1819">
        <v>15</v>
      </c>
      <c r="FG1819">
        <v>15</v>
      </c>
      <c r="FH1819">
        <v>15</v>
      </c>
    </row>
    <row r="1820" spans="2:164" x14ac:dyDescent="0.55000000000000004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  <c r="FF1820">
        <v>6</v>
      </c>
      <c r="FG1820">
        <v>6</v>
      </c>
      <c r="FH1820">
        <v>6</v>
      </c>
    </row>
    <row r="1821" spans="2:164" x14ac:dyDescent="0.55000000000000004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  <c r="FF1821">
        <v>12</v>
      </c>
      <c r="FG1821">
        <v>12</v>
      </c>
      <c r="FH1821">
        <v>12</v>
      </c>
    </row>
    <row r="1822" spans="2:164" x14ac:dyDescent="0.55000000000000004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  <c r="FF1822">
        <v>88</v>
      </c>
      <c r="FG1822">
        <v>88</v>
      </c>
      <c r="FH1822">
        <v>88</v>
      </c>
    </row>
    <row r="1823" spans="2:164" x14ac:dyDescent="0.55000000000000004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  <c r="FF1823">
        <v>49</v>
      </c>
      <c r="FG1823">
        <v>49</v>
      </c>
      <c r="FH1823">
        <v>49</v>
      </c>
    </row>
    <row r="1824" spans="2:164" x14ac:dyDescent="0.55000000000000004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  <c r="FF1824">
        <v>5</v>
      </c>
      <c r="FG1824">
        <v>5</v>
      </c>
      <c r="FH1824">
        <v>5</v>
      </c>
    </row>
    <row r="1825" spans="2:164" x14ac:dyDescent="0.55000000000000004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  <c r="FF1825">
        <v>16</v>
      </c>
      <c r="FG1825">
        <v>16</v>
      </c>
      <c r="FH1825">
        <v>16</v>
      </c>
    </row>
    <row r="1826" spans="2:164" x14ac:dyDescent="0.55000000000000004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  <c r="FF1826">
        <v>13</v>
      </c>
      <c r="FG1826">
        <v>13</v>
      </c>
      <c r="FH1826">
        <v>13</v>
      </c>
    </row>
    <row r="1827" spans="2:164" x14ac:dyDescent="0.55000000000000004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  <c r="FF1827">
        <v>38</v>
      </c>
      <c r="FG1827">
        <v>38</v>
      </c>
      <c r="FH1827">
        <v>38</v>
      </c>
    </row>
    <row r="1828" spans="2:164" x14ac:dyDescent="0.55000000000000004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  <c r="FF1828">
        <v>348</v>
      </c>
      <c r="FG1828">
        <v>348</v>
      </c>
      <c r="FH1828">
        <v>348</v>
      </c>
    </row>
    <row r="1829" spans="2:164" x14ac:dyDescent="0.55000000000000004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  <c r="FF1829">
        <v>17</v>
      </c>
      <c r="FG1829">
        <v>17</v>
      </c>
      <c r="FH1829">
        <v>17</v>
      </c>
    </row>
    <row r="1830" spans="2:164" x14ac:dyDescent="0.55000000000000004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  <c r="FF1830">
        <v>7</v>
      </c>
      <c r="FG1830">
        <v>7</v>
      </c>
      <c r="FH1830">
        <v>7</v>
      </c>
    </row>
    <row r="1831" spans="2:164" x14ac:dyDescent="0.55000000000000004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  <c r="FF1831">
        <v>7</v>
      </c>
      <c r="FG1831">
        <v>7</v>
      </c>
      <c r="FH1831">
        <v>7</v>
      </c>
    </row>
    <row r="1832" spans="2:164" x14ac:dyDescent="0.55000000000000004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  <c r="FF1832">
        <v>1</v>
      </c>
      <c r="FG1832">
        <v>1</v>
      </c>
      <c r="FH1832">
        <v>1</v>
      </c>
    </row>
    <row r="1833" spans="2:164" x14ac:dyDescent="0.55000000000000004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  <c r="FF1833">
        <v>110</v>
      </c>
      <c r="FG1833">
        <v>110</v>
      </c>
      <c r="FH1833">
        <v>110</v>
      </c>
    </row>
    <row r="1834" spans="2:164" x14ac:dyDescent="0.55000000000000004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  <c r="FF1834">
        <v>123</v>
      </c>
      <c r="FG1834">
        <v>123</v>
      </c>
      <c r="FH1834">
        <v>123</v>
      </c>
    </row>
    <row r="1835" spans="2:164" x14ac:dyDescent="0.55000000000000004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  <c r="FF1835">
        <v>116</v>
      </c>
      <c r="FG1835">
        <v>116</v>
      </c>
      <c r="FH1835">
        <v>116</v>
      </c>
    </row>
    <row r="1836" spans="2:164" x14ac:dyDescent="0.55000000000000004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  <c r="FF1836">
        <v>21</v>
      </c>
      <c r="FG1836">
        <v>21</v>
      </c>
      <c r="FH1836">
        <v>21</v>
      </c>
    </row>
    <row r="1837" spans="2:164" x14ac:dyDescent="0.55000000000000004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  <c r="FF1837">
        <v>36</v>
      </c>
      <c r="FG1837">
        <v>36</v>
      </c>
      <c r="FH1837">
        <v>36</v>
      </c>
    </row>
    <row r="1838" spans="2:164" x14ac:dyDescent="0.55000000000000004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  <c r="FF1838">
        <v>114</v>
      </c>
      <c r="FG1838">
        <v>114</v>
      </c>
      <c r="FH1838">
        <v>114</v>
      </c>
    </row>
    <row r="1839" spans="2:164" x14ac:dyDescent="0.55000000000000004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  <c r="FF1839">
        <v>13</v>
      </c>
      <c r="FG1839">
        <v>13</v>
      </c>
      <c r="FH1839">
        <v>13</v>
      </c>
    </row>
    <row r="1840" spans="2:164" x14ac:dyDescent="0.55000000000000004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  <c r="FF1840">
        <v>120</v>
      </c>
      <c r="FG1840">
        <v>120</v>
      </c>
      <c r="FH1840">
        <v>120</v>
      </c>
    </row>
    <row r="1841" spans="2:164" x14ac:dyDescent="0.55000000000000004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  <c r="FF1841">
        <v>2</v>
      </c>
      <c r="FG1841">
        <v>2</v>
      </c>
      <c r="FH1841">
        <v>2</v>
      </c>
    </row>
    <row r="1842" spans="2:164" x14ac:dyDescent="0.55000000000000004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  <c r="FF1842">
        <v>9</v>
      </c>
      <c r="FG1842">
        <v>9</v>
      </c>
      <c r="FH1842">
        <v>9</v>
      </c>
    </row>
    <row r="1843" spans="2:164" x14ac:dyDescent="0.55000000000000004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  <c r="FF1843">
        <v>12</v>
      </c>
      <c r="FG1843">
        <v>12</v>
      </c>
      <c r="FH1843">
        <v>12</v>
      </c>
    </row>
    <row r="1844" spans="2:164" x14ac:dyDescent="0.55000000000000004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  <c r="FF1844">
        <v>25</v>
      </c>
      <c r="FG1844">
        <v>25</v>
      </c>
      <c r="FH1844">
        <v>25</v>
      </c>
    </row>
    <row r="1845" spans="2:164" x14ac:dyDescent="0.55000000000000004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  <c r="FF1845">
        <v>2</v>
      </c>
      <c r="FG1845">
        <v>2</v>
      </c>
      <c r="FH1845">
        <v>2</v>
      </c>
    </row>
    <row r="1846" spans="2:164" x14ac:dyDescent="0.55000000000000004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  <c r="FF1846">
        <v>17</v>
      </c>
      <c r="FG1846">
        <v>17</v>
      </c>
      <c r="FH1846">
        <v>17</v>
      </c>
    </row>
    <row r="1847" spans="2:164" x14ac:dyDescent="0.55000000000000004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  <c r="FF1847">
        <v>1010</v>
      </c>
      <c r="FG1847">
        <v>1010</v>
      </c>
      <c r="FH1847">
        <v>1010</v>
      </c>
    </row>
    <row r="1848" spans="2:164" x14ac:dyDescent="0.55000000000000004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  <c r="FF1848">
        <v>2</v>
      </c>
      <c r="FG1848">
        <v>2</v>
      </c>
      <c r="FH1848">
        <v>2</v>
      </c>
    </row>
    <row r="1849" spans="2:164" x14ac:dyDescent="0.55000000000000004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  <c r="FF1849">
        <v>17</v>
      </c>
      <c r="FG1849">
        <v>17</v>
      </c>
      <c r="FH1849">
        <v>17</v>
      </c>
    </row>
    <row r="1850" spans="2:164" x14ac:dyDescent="0.55000000000000004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  <c r="FF1850">
        <v>138</v>
      </c>
      <c r="FG1850">
        <v>138</v>
      </c>
      <c r="FH1850">
        <v>138</v>
      </c>
    </row>
    <row r="1851" spans="2:164" x14ac:dyDescent="0.55000000000000004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  <c r="FF1851">
        <v>6293</v>
      </c>
      <c r="FG1851">
        <v>6357</v>
      </c>
      <c r="FH1851">
        <v>6446</v>
      </c>
    </row>
    <row r="1852" spans="2:164" x14ac:dyDescent="0.55000000000000004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  <c r="FF1852">
        <v>282</v>
      </c>
      <c r="FG1852">
        <v>282</v>
      </c>
      <c r="FH1852">
        <v>282</v>
      </c>
    </row>
    <row r="1853" spans="2:164" x14ac:dyDescent="0.55000000000000004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  <c r="FF1853">
        <v>5</v>
      </c>
      <c r="FG1853">
        <v>5</v>
      </c>
      <c r="FH1853">
        <v>5</v>
      </c>
    </row>
    <row r="1854" spans="2:164" x14ac:dyDescent="0.55000000000000004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